    <n v="44"/>
    <n v="44"/>
    <n v="44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D14" sqref="D14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8</v>
      </c>
      <c r="C4" s="41">
        <f>C1+C3</f>
        <v>4396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92" t="s">
        <v>587</v>
      </c>
      <c r="B5" s="16" t="str">
        <f>INDEX(Countries!$D$5:$D$255,B6)</f>
        <v>Germany</v>
      </c>
      <c r="C5" s="16" t="str">
        <f>INDEX(Countries!$D$5:$D$255,C6)</f>
        <v>Europ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93"/>
      <c r="B6" s="78">
        <v>71</v>
      </c>
      <c r="C6" s="78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176369</v>
      </c>
      <c r="C7" s="25">
        <f>HLOOKUP($C$1+$C$3,AA_Infection_2,2,FALSE)</f>
        <v>189412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7962</v>
      </c>
      <c r="C8" s="26">
        <f>HLOOKUP($C$1+$C$3,AA_Deaths_2,2,FALSE)</f>
        <v>16700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8">
        <f>SUM(AP72:AV72)/7</f>
        <v>3.9322697355305435E-2</v>
      </c>
    </row>
    <row r="9" spans="1:140" ht="14.5" customHeight="1">
      <c r="A9" s="46" t="s">
        <v>265</v>
      </c>
      <c r="B9" s="27">
        <f>B8/B7</f>
        <v>4.5143987889028118E-2</v>
      </c>
      <c r="C9" s="27">
        <f>C8/C7</f>
        <v>8.816726650324925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Europe</v>
      </c>
      <c r="S10" t="str">
        <f>$C$5</f>
        <v>Europe</v>
      </c>
      <c r="T10" s="58">
        <f>SUM(AP113:AV113)/7</f>
        <v>5.8238188616535361E-2</v>
      </c>
    </row>
    <row r="11" spans="1:140" ht="14.5" customHeight="1">
      <c r="A11" s="46" t="s">
        <v>520</v>
      </c>
      <c r="B11" s="26">
        <f>VLOOKUP(B5,Countries!$D$5:$F$251,3,FALSE)</f>
        <v>80500000</v>
      </c>
      <c r="C11" s="26">
        <f>VLOOKUP(C5,Countries!$D$5:$F$251,3,FALSE)</f>
        <v>694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219.0919254658385</v>
      </c>
      <c r="C12" s="26">
        <f>C7*100000/C$11</f>
        <v>272.9289625360230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5">
        <f>AV68</f>
        <v>20676</v>
      </c>
    </row>
    <row r="13" spans="1:140" ht="14.5" customHeight="1">
      <c r="A13" s="46" t="s">
        <v>522</v>
      </c>
      <c r="B13" s="26">
        <f>B8*100000/B$11</f>
        <v>9.8906832298136642</v>
      </c>
      <c r="C13" s="26">
        <f>C8*100000/C$11</f>
        <v>24.06340057636887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Europe</v>
      </c>
      <c r="T13" s="55">
        <f>AV109</f>
        <v>444139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641.42857142857144</v>
      </c>
      <c r="C15" s="26">
        <f>HLOOKUP($C$1+$C$3,AA_Infection_2,4,FALSE)</f>
        <v>22605.85714285714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rmany</v>
      </c>
      <c r="T15" s="55">
        <f>T12/($C$2+7)</f>
        <v>765.77777777777783</v>
      </c>
    </row>
    <row r="16" spans="1:140">
      <c r="A16" s="48" t="s">
        <v>254</v>
      </c>
      <c r="B16" s="23">
        <f>HLOOKUP($C$1+$B$3,AA_Infection,5,FALSE)</f>
        <v>3.6907441258986484E-3</v>
      </c>
      <c r="C16" s="24">
        <f>HLOOKUP($C$1+$C$3,AA_Infection_2,5,FALSE)</f>
        <v>1.254085671822013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Europe</v>
      </c>
      <c r="T16" s="55">
        <f>T13/($C$2+7)</f>
        <v>16449.592592592591</v>
      </c>
    </row>
    <row r="17" spans="1:20">
      <c r="A17" s="48" t="s">
        <v>255</v>
      </c>
      <c r="B17" s="29">
        <f>70/(B16*100)</f>
        <v>189.66364942179757</v>
      </c>
      <c r="C17" s="29">
        <f>70/(C16*100)</f>
        <v>55.81755822016499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246.42857142857142</v>
      </c>
      <c r="C18" s="26">
        <f>HLOOKUP($C$1+$C$3,AA_Infection_2,6,FALSE)</f>
        <v>-3756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3">
        <f>T15/T12</f>
        <v>3.7037037037037042E-2</v>
      </c>
    </row>
    <row r="19" spans="1:20" ht="14.5" customHeight="1">
      <c r="A19" s="48" t="s">
        <v>257</v>
      </c>
      <c r="B19" s="27">
        <f>HLOOKUP($C$1+$B$3,AA_Infection,7,FALSE)</f>
        <v>-0.27755430410297666</v>
      </c>
      <c r="C19" s="27">
        <f>HLOOKUP($C$1+$C$3,AA_Infection_2,7,FALSE)</f>
        <v>-0.14248787492887527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Europe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56.142857142857146</v>
      </c>
      <c r="C21" s="26">
        <f>HLOOKUP($C$1+$C$3,AA_Deaths_2,4,FALSE)</f>
        <v>1472.571428571428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rmany</v>
      </c>
      <c r="T21" s="56">
        <f>SUM(AP56:AV56)/7</f>
        <v>908.14285714285711</v>
      </c>
    </row>
    <row r="22" spans="1:20">
      <c r="A22" s="48" t="s">
        <v>254</v>
      </c>
      <c r="B22" s="23">
        <f>HLOOKUP($C$1+$B$3,AA_Deaths,5,FALSE)</f>
        <v>7.2575329092958718E-3</v>
      </c>
      <c r="C22" s="23">
        <f>HLOOKUP($C$1+$C$3,AA_Deaths_2,5,FALSE)</f>
        <v>9.143220088512205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Europe</v>
      </c>
      <c r="T22" s="56">
        <f>SUM(AP97:AV97)/7</f>
        <v>26519</v>
      </c>
    </row>
    <row r="23" spans="1:20">
      <c r="A23" s="48" t="s">
        <v>255</v>
      </c>
      <c r="B23" s="29">
        <f>70/(B22*100)</f>
        <v>96.451508900965393</v>
      </c>
      <c r="C23" s="29">
        <f>70/(C22*100)</f>
        <v>76.55946080522544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44.285714285714285</v>
      </c>
      <c r="C24" s="26">
        <f>HLOOKUP($C$1+$C$3,AA_Deaths_2,6,FALSE)</f>
        <v>-320.5714285714285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44096728307254618</v>
      </c>
      <c r="C25" s="30">
        <f>HLOOKUP($C$1+$C$3,AA_Deaths_2,7,FALSE)</f>
        <v>-0.1787762906309751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895.89450549450703</v>
      </c>
    </row>
    <row r="48" spans="1:91">
      <c r="CM48" s="9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7323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37323</v>
      </c>
      <c r="D55">
        <f t="shared" si="4"/>
        <v>43938</v>
      </c>
      <c r="E55">
        <f t="shared" si="4"/>
        <v>50871</v>
      </c>
      <c r="F55">
        <f t="shared" si="4"/>
        <v>57695</v>
      </c>
      <c r="G55">
        <f t="shared" si="4"/>
        <v>62095</v>
      </c>
      <c r="H55">
        <f t="shared" si="4"/>
        <v>66885</v>
      </c>
      <c r="I55">
        <f t="shared" si="4"/>
        <v>71808</v>
      </c>
      <c r="J55">
        <f t="shared" si="4"/>
        <v>77872</v>
      </c>
      <c r="K55">
        <f t="shared" si="4"/>
        <v>84794</v>
      </c>
      <c r="L55">
        <f t="shared" si="4"/>
        <v>91159</v>
      </c>
      <c r="M55">
        <f t="shared" si="4"/>
        <v>96092</v>
      </c>
      <c r="N55">
        <f t="shared" si="4"/>
        <v>100123</v>
      </c>
      <c r="O55">
        <f t="shared" si="4"/>
        <v>103374</v>
      </c>
      <c r="P55">
        <f t="shared" si="4"/>
        <v>107663</v>
      </c>
      <c r="Q55">
        <f t="shared" si="4"/>
        <v>113296</v>
      </c>
      <c r="R55">
        <f t="shared" si="4"/>
        <v>118181</v>
      </c>
      <c r="S55">
        <f t="shared" si="4"/>
        <v>122171</v>
      </c>
      <c r="T55">
        <f t="shared" si="4"/>
        <v>124908</v>
      </c>
      <c r="U55">
        <f t="shared" si="4"/>
        <v>127854</v>
      </c>
      <c r="V55">
        <f t="shared" si="4"/>
        <v>130072</v>
      </c>
      <c r="W55">
        <f t="shared" si="4"/>
        <v>131359</v>
      </c>
      <c r="X55">
        <f t="shared" si="4"/>
        <v>134753</v>
      </c>
      <c r="Y55">
        <f t="shared" si="4"/>
        <v>137698</v>
      </c>
      <c r="Z55">
        <f t="shared" si="4"/>
        <v>141397</v>
      </c>
      <c r="AA55">
        <f t="shared" si="4"/>
        <v>143342</v>
      </c>
      <c r="AB55">
        <f t="shared" si="4"/>
        <v>145184</v>
      </c>
      <c r="AC55">
        <f t="shared" si="4"/>
        <v>147065</v>
      </c>
      <c r="AD55">
        <f t="shared" si="4"/>
        <v>148291</v>
      </c>
      <c r="AE55">
        <f t="shared" si="4"/>
        <v>150648</v>
      </c>
      <c r="AF55">
        <f t="shared" si="4"/>
        <v>153129</v>
      </c>
      <c r="AG55">
        <f t="shared" si="4"/>
        <v>154999</v>
      </c>
      <c r="AH55">
        <f t="shared" si="4"/>
        <v>156513</v>
      </c>
      <c r="AI55">
        <f t="shared" ref="AI55:BN55" si="5">INDEX(_Inf_Data,MATCH($B$5,_Inf_Country,0),MATCH(AI$54,_Inf_Day,0))</f>
        <v>157770</v>
      </c>
      <c r="AJ55">
        <f t="shared" si="5"/>
        <v>158758</v>
      </c>
      <c r="AK55">
        <f t="shared" si="5"/>
        <v>159912</v>
      </c>
      <c r="AL55">
        <f t="shared" si="5"/>
        <v>161539</v>
      </c>
      <c r="AM55">
        <f t="shared" si="5"/>
        <v>163009</v>
      </c>
      <c r="AN55">
        <f t="shared" si="5"/>
        <v>164077</v>
      </c>
      <c r="AO55">
        <f t="shared" si="5"/>
        <v>164967</v>
      </c>
      <c r="AP55">
        <f t="shared" si="5"/>
        <v>165664</v>
      </c>
      <c r="AQ55">
        <f t="shared" si="5"/>
        <v>166152</v>
      </c>
      <c r="AR55">
        <f t="shared" si="5"/>
        <v>167007</v>
      </c>
      <c r="AS55">
        <f t="shared" si="5"/>
        <v>168162</v>
      </c>
      <c r="AT55">
        <f t="shared" si="5"/>
        <v>169430</v>
      </c>
      <c r="AU55">
        <f t="shared" si="5"/>
        <v>170588</v>
      </c>
      <c r="AV55">
        <f t="shared" si="5"/>
        <v>171324</v>
      </c>
      <c r="AW55">
        <f t="shared" si="5"/>
        <v>171879</v>
      </c>
      <c r="AX55">
        <f t="shared" si="5"/>
        <v>172576</v>
      </c>
      <c r="AY55">
        <f t="shared" si="5"/>
        <v>173171</v>
      </c>
      <c r="AZ55">
        <f t="shared" si="5"/>
        <v>174098</v>
      </c>
      <c r="BA55">
        <f t="shared" si="5"/>
        <v>174478</v>
      </c>
      <c r="BB55">
        <f t="shared" si="5"/>
        <v>175233</v>
      </c>
      <c r="BC55">
        <f t="shared" si="5"/>
        <v>175752</v>
      </c>
      <c r="BD55">
        <f t="shared" si="5"/>
        <v>176369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6615</v>
      </c>
      <c r="E56">
        <f t="shared" ref="E56:BP56" si="8">IF(E55&gt;D55,E55-D55,0)</f>
        <v>6933</v>
      </c>
      <c r="F56">
        <f t="shared" si="8"/>
        <v>6824</v>
      </c>
      <c r="G56">
        <f t="shared" si="8"/>
        <v>4400</v>
      </c>
      <c r="H56">
        <f t="shared" si="8"/>
        <v>4790</v>
      </c>
      <c r="I56">
        <f t="shared" si="8"/>
        <v>4923</v>
      </c>
      <c r="J56">
        <f t="shared" si="8"/>
        <v>6064</v>
      </c>
      <c r="K56">
        <f t="shared" si="8"/>
        <v>6922</v>
      </c>
      <c r="L56">
        <f t="shared" si="8"/>
        <v>6365</v>
      </c>
      <c r="M56">
        <f t="shared" si="8"/>
        <v>4933</v>
      </c>
      <c r="N56">
        <f t="shared" si="8"/>
        <v>4031</v>
      </c>
      <c r="O56">
        <f t="shared" si="8"/>
        <v>3251</v>
      </c>
      <c r="P56">
        <f t="shared" si="8"/>
        <v>4289</v>
      </c>
      <c r="Q56">
        <f t="shared" si="8"/>
        <v>5633</v>
      </c>
      <c r="R56">
        <f t="shared" si="8"/>
        <v>4885</v>
      </c>
      <c r="S56">
        <f t="shared" si="8"/>
        <v>3990</v>
      </c>
      <c r="T56">
        <f t="shared" si="8"/>
        <v>2737</v>
      </c>
      <c r="U56">
        <f t="shared" si="8"/>
        <v>2946</v>
      </c>
      <c r="V56">
        <f t="shared" si="8"/>
        <v>2218</v>
      </c>
      <c r="W56">
        <f t="shared" si="8"/>
        <v>1287</v>
      </c>
      <c r="X56">
        <f t="shared" si="8"/>
        <v>3394</v>
      </c>
      <c r="Y56">
        <f t="shared" si="8"/>
        <v>2945</v>
      </c>
      <c r="Z56">
        <f t="shared" si="8"/>
        <v>3699</v>
      </c>
      <c r="AA56">
        <f t="shared" si="8"/>
        <v>1945</v>
      </c>
      <c r="AB56">
        <f t="shared" si="8"/>
        <v>1842</v>
      </c>
      <c r="AC56">
        <f t="shared" si="8"/>
        <v>1881</v>
      </c>
      <c r="AD56">
        <f t="shared" si="8"/>
        <v>1226</v>
      </c>
      <c r="AE56">
        <f t="shared" si="8"/>
        <v>2357</v>
      </c>
      <c r="AF56">
        <f t="shared" si="8"/>
        <v>2481</v>
      </c>
      <c r="AG56">
        <f t="shared" si="8"/>
        <v>1870</v>
      </c>
      <c r="AH56">
        <f t="shared" si="8"/>
        <v>1514</v>
      </c>
      <c r="AI56">
        <f t="shared" si="8"/>
        <v>1257</v>
      </c>
      <c r="AJ56">
        <f t="shared" si="8"/>
        <v>988</v>
      </c>
      <c r="AK56">
        <f t="shared" si="8"/>
        <v>1154</v>
      </c>
      <c r="AL56">
        <f t="shared" si="8"/>
        <v>1627</v>
      </c>
      <c r="AM56">
        <f t="shared" si="8"/>
        <v>1470</v>
      </c>
      <c r="AN56">
        <f t="shared" si="8"/>
        <v>1068</v>
      </c>
      <c r="AO56">
        <f t="shared" si="8"/>
        <v>890</v>
      </c>
      <c r="AP56">
        <f t="shared" si="8"/>
        <v>697</v>
      </c>
      <c r="AQ56">
        <f t="shared" si="8"/>
        <v>488</v>
      </c>
      <c r="AR56">
        <f t="shared" si="8"/>
        <v>855</v>
      </c>
      <c r="AS56">
        <f t="shared" si="8"/>
        <v>1155</v>
      </c>
      <c r="AT56">
        <f t="shared" si="8"/>
        <v>1268</v>
      </c>
      <c r="AU56">
        <f t="shared" si="8"/>
        <v>1158</v>
      </c>
      <c r="AV56">
        <f t="shared" si="8"/>
        <v>736</v>
      </c>
      <c r="AW56">
        <f t="shared" si="8"/>
        <v>555</v>
      </c>
      <c r="AX56">
        <f t="shared" si="8"/>
        <v>697</v>
      </c>
      <c r="AY56">
        <f t="shared" si="8"/>
        <v>595</v>
      </c>
      <c r="AZ56">
        <f t="shared" si="8"/>
        <v>927</v>
      </c>
      <c r="BA56">
        <f t="shared" si="8"/>
        <v>380</v>
      </c>
      <c r="BB56">
        <f t="shared" si="8"/>
        <v>755</v>
      </c>
      <c r="BC56">
        <f t="shared" si="8"/>
        <v>519</v>
      </c>
      <c r="BD56">
        <f t="shared" si="8"/>
        <v>617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4926.4285714285716</v>
      </c>
      <c r="J57" s="10">
        <f t="shared" ref="J57:BU57" si="10">IF(J56&lt;&gt;0,SUM(D56:J56)/7,"")</f>
        <v>5792.7142857142853</v>
      </c>
      <c r="K57" s="10">
        <f t="shared" si="10"/>
        <v>5836.5714285714284</v>
      </c>
      <c r="L57" s="10">
        <f t="shared" si="10"/>
        <v>5755.4285714285716</v>
      </c>
      <c r="M57" s="10">
        <f t="shared" si="10"/>
        <v>5485.2857142857147</v>
      </c>
      <c r="N57" s="10">
        <f t="shared" si="10"/>
        <v>5432.5714285714284</v>
      </c>
      <c r="O57" s="10">
        <f t="shared" si="10"/>
        <v>5212.7142857142853</v>
      </c>
      <c r="P57" s="10">
        <f t="shared" si="10"/>
        <v>5122.1428571428569</v>
      </c>
      <c r="Q57" s="10">
        <f t="shared" si="10"/>
        <v>5060.5714285714284</v>
      </c>
      <c r="R57" s="10">
        <f t="shared" si="10"/>
        <v>4769.5714285714284</v>
      </c>
      <c r="S57" s="10">
        <f t="shared" si="10"/>
        <v>4430.2857142857147</v>
      </c>
      <c r="T57" s="10">
        <f t="shared" si="10"/>
        <v>4116.5714285714284</v>
      </c>
      <c r="U57" s="10">
        <f t="shared" si="10"/>
        <v>3961.5714285714284</v>
      </c>
      <c r="V57" s="10">
        <f t="shared" si="10"/>
        <v>3814</v>
      </c>
      <c r="W57" s="10">
        <f t="shared" si="10"/>
        <v>3385.1428571428573</v>
      </c>
      <c r="X57" s="10">
        <f t="shared" si="10"/>
        <v>3065.2857142857142</v>
      </c>
      <c r="Y57" s="10">
        <f t="shared" si="10"/>
        <v>2788.1428571428573</v>
      </c>
      <c r="Z57" s="10">
        <f t="shared" si="10"/>
        <v>2746.5714285714284</v>
      </c>
      <c r="AA57" s="10">
        <f t="shared" si="10"/>
        <v>2633.4285714285716</v>
      </c>
      <c r="AB57" s="10">
        <f t="shared" si="10"/>
        <v>2475.7142857142858</v>
      </c>
      <c r="AC57" s="10">
        <f t="shared" si="10"/>
        <v>2427.5714285714284</v>
      </c>
      <c r="AD57" s="10">
        <f t="shared" si="10"/>
        <v>2418.8571428571427</v>
      </c>
      <c r="AE57" s="10">
        <f t="shared" si="10"/>
        <v>2270.7142857142858</v>
      </c>
      <c r="AF57" s="10">
        <f t="shared" si="10"/>
        <v>2204.4285714285716</v>
      </c>
      <c r="AG57" s="10">
        <f t="shared" si="10"/>
        <v>1943.1428571428571</v>
      </c>
      <c r="AH57" s="10">
        <f t="shared" si="10"/>
        <v>1881.5714285714287</v>
      </c>
      <c r="AI57" s="10">
        <f t="shared" si="10"/>
        <v>1798</v>
      </c>
      <c r="AJ57" s="10">
        <f t="shared" si="10"/>
        <v>1670.4285714285713</v>
      </c>
      <c r="AK57" s="10">
        <f t="shared" si="10"/>
        <v>1660.1428571428571</v>
      </c>
      <c r="AL57" s="10">
        <f t="shared" si="10"/>
        <v>1555.8571428571429</v>
      </c>
      <c r="AM57" s="10">
        <f t="shared" si="10"/>
        <v>1411.4285714285713</v>
      </c>
      <c r="AN57" s="10">
        <f t="shared" si="10"/>
        <v>1296.8571428571429</v>
      </c>
      <c r="AO57" s="10">
        <f t="shared" si="10"/>
        <v>1207.7142857142858</v>
      </c>
      <c r="AP57" s="10">
        <f t="shared" si="10"/>
        <v>1127.7142857142858</v>
      </c>
      <c r="AQ57" s="10">
        <f t="shared" si="10"/>
        <v>1056.2857142857142</v>
      </c>
      <c r="AR57" s="10">
        <f t="shared" si="10"/>
        <v>1013.5714285714286</v>
      </c>
      <c r="AS57" s="10">
        <f t="shared" si="10"/>
        <v>946.14285714285711</v>
      </c>
      <c r="AT57" s="10">
        <f t="shared" si="10"/>
        <v>917.28571428571433</v>
      </c>
      <c r="AU57" s="10">
        <f t="shared" si="10"/>
        <v>930.14285714285711</v>
      </c>
      <c r="AV57" s="10">
        <f t="shared" si="10"/>
        <v>908.14285714285711</v>
      </c>
      <c r="AW57" s="10">
        <f t="shared" si="10"/>
        <v>887.85714285714289</v>
      </c>
      <c r="AX57" s="10">
        <f t="shared" si="10"/>
        <v>917.71428571428567</v>
      </c>
      <c r="AY57" s="10">
        <f t="shared" si="10"/>
        <v>880.57142857142856</v>
      </c>
      <c r="AZ57" s="10">
        <f t="shared" si="10"/>
        <v>848</v>
      </c>
      <c r="BA57" s="10">
        <f t="shared" si="10"/>
        <v>721.14285714285711</v>
      </c>
      <c r="BB57" s="10">
        <f t="shared" si="10"/>
        <v>663.57142857142856</v>
      </c>
      <c r="BC57" s="10">
        <f t="shared" si="10"/>
        <v>632.57142857142856</v>
      </c>
      <c r="BD57" s="10">
        <f t="shared" si="10"/>
        <v>641.42857142857144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1">
        <f>IF(AND(C55&lt;&gt;0,J55&lt;&gt;0),(J55/C55)^(1/7)-1,#N/A)</f>
        <v>0.11078307777913321</v>
      </c>
      <c r="K58" s="11">
        <f t="shared" ref="K58:BV58" si="12">IF(AND(D55&lt;&gt;0,K55&lt;&gt;0),(K55/D55)^(1/7)-1,#N/A)</f>
        <v>9.8472686352532479E-2</v>
      </c>
      <c r="L58" s="11">
        <f t="shared" si="12"/>
        <v>8.6900770906088498E-2</v>
      </c>
      <c r="M58" s="11">
        <f t="shared" si="12"/>
        <v>7.5597700271058166E-2</v>
      </c>
      <c r="N58" s="11">
        <f t="shared" si="12"/>
        <v>7.063047994447369E-2</v>
      </c>
      <c r="O58" s="11">
        <f t="shared" si="12"/>
        <v>6.4171928411569379E-2</v>
      </c>
      <c r="P58" s="11">
        <f t="shared" si="12"/>
        <v>5.9565145618046822E-2</v>
      </c>
      <c r="Q58" s="11">
        <f t="shared" si="12"/>
        <v>5.5022915048119625E-2</v>
      </c>
      <c r="R58" s="11">
        <f t="shared" si="12"/>
        <v>4.8570186310860963E-2</v>
      </c>
      <c r="S58" s="11">
        <f t="shared" si="12"/>
        <v>4.2718165245017037E-2</v>
      </c>
      <c r="T58" s="11">
        <f t="shared" si="12"/>
        <v>3.817809266146921E-2</v>
      </c>
      <c r="U58" s="11">
        <f t="shared" si="12"/>
        <v>3.5544193831497095E-2</v>
      </c>
      <c r="V58" s="11">
        <f t="shared" si="12"/>
        <v>3.336372909643992E-2</v>
      </c>
      <c r="W58" s="11">
        <f t="shared" si="12"/>
        <v>2.882594567140595E-2</v>
      </c>
      <c r="X58" s="11">
        <f t="shared" si="12"/>
        <v>2.5086590085685367E-2</v>
      </c>
      <c r="Y58" s="11">
        <f t="shared" si="12"/>
        <v>2.2075206093834732E-2</v>
      </c>
      <c r="Z58" s="11">
        <f t="shared" si="12"/>
        <v>2.1098029435938859E-2</v>
      </c>
      <c r="AA58" s="11">
        <f t="shared" si="12"/>
        <v>1.9859763417156673E-2</v>
      </c>
      <c r="AB58" s="11">
        <f t="shared" si="12"/>
        <v>1.8324864891317016E-2</v>
      </c>
      <c r="AC58" s="11">
        <f t="shared" si="12"/>
        <v>1.7695677417784772E-2</v>
      </c>
      <c r="AD58" s="11">
        <f t="shared" si="12"/>
        <v>1.747122814609825E-2</v>
      </c>
      <c r="AE58" s="11">
        <f t="shared" si="12"/>
        <v>1.6056472677804745E-2</v>
      </c>
      <c r="AF58" s="11">
        <f t="shared" si="12"/>
        <v>1.5289683854629033E-2</v>
      </c>
      <c r="AG58" s="11">
        <f t="shared" si="12"/>
        <v>1.3207476638497528E-2</v>
      </c>
      <c r="AH58" s="11">
        <f t="shared" si="12"/>
        <v>1.2637137994243153E-2</v>
      </c>
      <c r="AI58" s="11">
        <f t="shared" si="12"/>
        <v>1.1947431829893107E-2</v>
      </c>
      <c r="AJ58" s="11">
        <f t="shared" si="12"/>
        <v>1.0989425575532508E-2</v>
      </c>
      <c r="AK58" s="11">
        <f t="shared" si="12"/>
        <v>1.0836451361189381E-2</v>
      </c>
      <c r="AL58" s="11">
        <f t="shared" si="12"/>
        <v>1.0021396921138903E-2</v>
      </c>
      <c r="AM58" s="11">
        <f t="shared" si="12"/>
        <v>8.9721117694603336E-3</v>
      </c>
      <c r="AN58" s="11">
        <f t="shared" si="12"/>
        <v>8.1641700559595964E-3</v>
      </c>
      <c r="AO58" s="11">
        <f t="shared" si="12"/>
        <v>7.5435071503717754E-3</v>
      </c>
      <c r="AP58" s="11">
        <f t="shared" si="12"/>
        <v>6.9991466822498793E-3</v>
      </c>
      <c r="AQ58" s="11">
        <f t="shared" si="12"/>
        <v>6.5243344670971037E-3</v>
      </c>
      <c r="AR58" s="11">
        <f t="shared" si="12"/>
        <v>6.2209938995267944E-3</v>
      </c>
      <c r="AS58" s="11">
        <f t="shared" si="12"/>
        <v>5.7566779120337142E-3</v>
      </c>
      <c r="AT58" s="11">
        <f t="shared" si="12"/>
        <v>5.5344657622018456E-3</v>
      </c>
      <c r="AU58" s="11">
        <f t="shared" si="12"/>
        <v>5.574833697656878E-3</v>
      </c>
      <c r="AV58" s="11">
        <f t="shared" si="12"/>
        <v>5.4161929251033136E-3</v>
      </c>
      <c r="AW58" s="11">
        <f t="shared" si="12"/>
        <v>5.2751649667204248E-3</v>
      </c>
      <c r="AX58" s="11">
        <f t="shared" si="12"/>
        <v>5.4339516639594354E-3</v>
      </c>
      <c r="AY58" s="11">
        <f t="shared" si="12"/>
        <v>5.1911156655968238E-3</v>
      </c>
      <c r="AZ58" s="11">
        <f t="shared" si="12"/>
        <v>4.968094338936746E-3</v>
      </c>
      <c r="BA58" s="11">
        <f t="shared" si="12"/>
        <v>4.2029214654339953E-3</v>
      </c>
      <c r="BB58" s="11">
        <f t="shared" si="12"/>
        <v>3.845263316365255E-3</v>
      </c>
      <c r="BC58" s="11">
        <f t="shared" si="12"/>
        <v>3.6519966099886059E-3</v>
      </c>
      <c r="BD58" s="11">
        <f t="shared" si="12"/>
        <v>3.6907441258986484E-3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732.14285714285711</v>
      </c>
      <c r="R59" s="1">
        <f t="shared" ref="R59:CC59" si="14">IF(R55&lt;&gt;0,(SUM(L56:R56)-SUM(E56:K56))/7,"")</f>
        <v>-1067</v>
      </c>
      <c r="S59" s="1">
        <f t="shared" si="14"/>
        <v>-1325.1428571428571</v>
      </c>
      <c r="T59" s="1">
        <f t="shared" si="14"/>
        <v>-1368.7142857142858</v>
      </c>
      <c r="U59" s="1">
        <f t="shared" si="14"/>
        <v>-1471</v>
      </c>
      <c r="V59" s="1">
        <f t="shared" si="14"/>
        <v>-1398.7142857142858</v>
      </c>
      <c r="W59" s="1">
        <f t="shared" si="14"/>
        <v>-1737</v>
      </c>
      <c r="X59" s="1">
        <f t="shared" si="14"/>
        <v>-1995.2857142857142</v>
      </c>
      <c r="Y59" s="1">
        <f t="shared" si="14"/>
        <v>-1981.4285714285713</v>
      </c>
      <c r="Z59" s="1">
        <f t="shared" si="14"/>
        <v>-1683.7142857142858</v>
      </c>
      <c r="AA59" s="1">
        <f t="shared" si="14"/>
        <v>-1483.1428571428571</v>
      </c>
      <c r="AB59" s="1">
        <f t="shared" si="14"/>
        <v>-1485.8571428571429</v>
      </c>
      <c r="AC59" s="1">
        <f t="shared" si="14"/>
        <v>-1386.4285714285713</v>
      </c>
      <c r="AD59" s="1">
        <f t="shared" si="14"/>
        <v>-966.28571428571433</v>
      </c>
      <c r="AE59" s="1">
        <f t="shared" si="14"/>
        <v>-794.57142857142856</v>
      </c>
      <c r="AF59" s="1">
        <f t="shared" si="14"/>
        <v>-583.71428571428567</v>
      </c>
      <c r="AG59" s="1">
        <f t="shared" si="14"/>
        <v>-803.42857142857144</v>
      </c>
      <c r="AH59" s="1">
        <f t="shared" si="14"/>
        <v>-751.85714285714289</v>
      </c>
      <c r="AI59" s="1">
        <f t="shared" si="14"/>
        <v>-677.71428571428567</v>
      </c>
      <c r="AJ59" s="1">
        <f t="shared" si="14"/>
        <v>-757.14285714285711</v>
      </c>
      <c r="AK59" s="1">
        <f t="shared" si="14"/>
        <v>-758.71428571428567</v>
      </c>
      <c r="AL59" s="1">
        <f t="shared" si="14"/>
        <v>-714.85714285714289</v>
      </c>
      <c r="AM59" s="1">
        <f t="shared" si="14"/>
        <v>-793</v>
      </c>
      <c r="AN59" s="1">
        <f t="shared" si="14"/>
        <v>-646.28571428571433</v>
      </c>
      <c r="AO59" s="1">
        <f t="shared" si="14"/>
        <v>-673.85714285714289</v>
      </c>
      <c r="AP59" s="1">
        <f t="shared" si="14"/>
        <v>-670.28571428571433</v>
      </c>
      <c r="AQ59" s="1">
        <f t="shared" si="14"/>
        <v>-614.14285714285711</v>
      </c>
      <c r="AR59" s="1">
        <f t="shared" si="14"/>
        <v>-646.57142857142856</v>
      </c>
      <c r="AS59" s="1">
        <f t="shared" si="14"/>
        <v>-609.71428571428567</v>
      </c>
      <c r="AT59" s="1">
        <f t="shared" si="14"/>
        <v>-494.14285714285717</v>
      </c>
      <c r="AU59" s="1">
        <f t="shared" si="14"/>
        <v>-366.71428571428572</v>
      </c>
      <c r="AV59" s="1">
        <f t="shared" si="14"/>
        <v>-299.57142857142856</v>
      </c>
      <c r="AW59" s="1">
        <f t="shared" si="14"/>
        <v>-239.85714285714286</v>
      </c>
      <c r="AX59" s="1">
        <f t="shared" si="14"/>
        <v>-138.57142857142858</v>
      </c>
      <c r="AY59" s="1">
        <f t="shared" si="14"/>
        <v>-133</v>
      </c>
      <c r="AZ59" s="1">
        <f t="shared" si="14"/>
        <v>-98.142857142857139</v>
      </c>
      <c r="BA59" s="1">
        <f t="shared" si="14"/>
        <v>-196.14285714285714</v>
      </c>
      <c r="BB59" s="1">
        <f t="shared" si="14"/>
        <v>-266.57142857142856</v>
      </c>
      <c r="BC59" s="1">
        <f t="shared" si="14"/>
        <v>-275.57142857142856</v>
      </c>
      <c r="BD59" s="1">
        <f t="shared" si="14"/>
        <v>-246.42857142857142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12639029322548023</v>
      </c>
      <c r="R60" s="11">
        <f t="shared" ref="R60:CC60" si="16">IF(R56&lt;&gt;0,SUM(L56:R56)/SUM(E56:K56)-1,"")</f>
        <v>-0.18281280595261407</v>
      </c>
      <c r="S60" s="11">
        <f t="shared" si="16"/>
        <v>-0.23024225575853852</v>
      </c>
      <c r="T60" s="11">
        <f t="shared" si="16"/>
        <v>-0.24952470245071234</v>
      </c>
      <c r="U60" s="11">
        <f t="shared" si="16"/>
        <v>-0.27077416640370255</v>
      </c>
      <c r="V60" s="11">
        <f t="shared" si="16"/>
        <v>-0.26832744114664697</v>
      </c>
      <c r="W60" s="11">
        <f t="shared" si="16"/>
        <v>-0.33911588341932786</v>
      </c>
      <c r="X60" s="11">
        <f t="shared" si="16"/>
        <v>-0.39428071364046979</v>
      </c>
      <c r="Y60" s="11">
        <f t="shared" si="16"/>
        <v>-0.41543115583909906</v>
      </c>
      <c r="Z60" s="11">
        <f t="shared" si="16"/>
        <v>-0.38004643363859147</v>
      </c>
      <c r="AA60" s="11">
        <f t="shared" si="16"/>
        <v>-0.36028595224875071</v>
      </c>
      <c r="AB60" s="11">
        <f t="shared" si="16"/>
        <v>-0.37506761386174314</v>
      </c>
      <c r="AC60" s="11">
        <f t="shared" si="16"/>
        <v>-0.36351037530901187</v>
      </c>
      <c r="AD60" s="11">
        <f t="shared" si="16"/>
        <v>-0.2854490209318028</v>
      </c>
      <c r="AE60" s="11">
        <f t="shared" si="16"/>
        <v>-0.25921610663186834</v>
      </c>
      <c r="AF60" s="11">
        <f t="shared" si="16"/>
        <v>-0.20935594609827335</v>
      </c>
      <c r="AG60" s="11">
        <f t="shared" si="16"/>
        <v>-0.29252054509518366</v>
      </c>
      <c r="AH60" s="11">
        <f t="shared" si="16"/>
        <v>-0.28550504502549634</v>
      </c>
      <c r="AI60" s="11">
        <f t="shared" si="16"/>
        <v>-0.27374495095210616</v>
      </c>
      <c r="AJ60" s="11">
        <f t="shared" si="16"/>
        <v>-0.31189313246630967</v>
      </c>
      <c r="AK60" s="11">
        <f t="shared" si="16"/>
        <v>-0.31366643042759268</v>
      </c>
      <c r="AL60" s="11">
        <f t="shared" si="16"/>
        <v>-0.31481597986788301</v>
      </c>
      <c r="AM60" s="11">
        <f t="shared" si="16"/>
        <v>-0.35973041280539175</v>
      </c>
      <c r="AN60" s="11">
        <f t="shared" si="16"/>
        <v>-0.3325981473312748</v>
      </c>
      <c r="AO60" s="11">
        <f t="shared" si="16"/>
        <v>-0.35813529724394499</v>
      </c>
      <c r="AP60" s="11">
        <f t="shared" si="16"/>
        <v>-0.3727951692356587</v>
      </c>
      <c r="AQ60" s="11">
        <f t="shared" si="16"/>
        <v>-0.36765586248182669</v>
      </c>
      <c r="AR60" s="11">
        <f t="shared" si="16"/>
        <v>-0.38946734360209967</v>
      </c>
      <c r="AS60" s="11">
        <f t="shared" si="16"/>
        <v>-0.39188320631714257</v>
      </c>
      <c r="AT60" s="11">
        <f t="shared" si="16"/>
        <v>-0.35010121457489873</v>
      </c>
      <c r="AU60" s="11">
        <f t="shared" si="16"/>
        <v>-0.28277153558052437</v>
      </c>
      <c r="AV60" s="11">
        <f t="shared" si="16"/>
        <v>-0.24804826117814049</v>
      </c>
      <c r="AW60" s="11">
        <f t="shared" si="16"/>
        <v>-0.21269318469723841</v>
      </c>
      <c r="AX60" s="11">
        <f t="shared" si="16"/>
        <v>-0.13118744928320258</v>
      </c>
      <c r="AY60" s="11">
        <f t="shared" si="16"/>
        <v>-0.1312191684284707</v>
      </c>
      <c r="AZ60" s="11">
        <f t="shared" si="16"/>
        <v>-0.10372942775177407</v>
      </c>
      <c r="BA60" s="11">
        <f t="shared" si="16"/>
        <v>-0.21382962155427498</v>
      </c>
      <c r="BB60" s="11">
        <f t="shared" si="16"/>
        <v>-0.28659192136384581</v>
      </c>
      <c r="BC60" s="11">
        <f t="shared" si="16"/>
        <v>-0.30344502123643224</v>
      </c>
      <c r="BD60" s="11">
        <f t="shared" si="16"/>
        <v>-0.27755430410297666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>
        <f t="shared" ca="1" si="24"/>
        <v>954.22857142868452</v>
      </c>
      <c r="AR62" s="59">
        <f t="shared" ca="1" si="24"/>
        <v>925.06153846159577</v>
      </c>
      <c r="AS62" s="59">
        <f t="shared" ca="1" si="24"/>
        <v>895.89450549450703</v>
      </c>
      <c r="AT62" s="59">
        <f t="shared" ca="1" si="24"/>
        <v>866.72747252741829</v>
      </c>
      <c r="AU62" s="59">
        <f t="shared" ca="1" si="24"/>
        <v>837.56043956056237</v>
      </c>
      <c r="AV62" s="59">
        <f t="shared" ca="1" si="24"/>
        <v>808.39340659347363</v>
      </c>
      <c r="AW62" s="59">
        <f t="shared" ca="1" si="24"/>
        <v>779.22637362638488</v>
      </c>
      <c r="AX62" s="59">
        <f t="shared" ca="1" si="24"/>
        <v>750.05934065929614</v>
      </c>
      <c r="AY62" s="59">
        <f t="shared" ca="1" si="24"/>
        <v>720.89230769244023</v>
      </c>
      <c r="AZ62" s="59">
        <f t="shared" ca="1" si="24"/>
        <v>691.72527472535148</v>
      </c>
      <c r="BA62" s="59">
        <f t="shared" ca="1" si="24"/>
        <v>662.55824175826274</v>
      </c>
      <c r="BB62" s="59">
        <f t="shared" ca="1" si="24"/>
        <v>633.39120879117399</v>
      </c>
      <c r="BC62" s="59">
        <f t="shared" ca="1" si="24"/>
        <v>604.22417582431808</v>
      </c>
      <c r="BD62" s="59">
        <f t="shared" ca="1" si="24"/>
        <v>575.05714285722934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5</v>
      </c>
      <c r="D63" s="9">
        <f>C63+1</f>
        <v>43956</v>
      </c>
      <c r="E63" s="9">
        <f t="shared" ref="E63:P63" si="27">D63+1</f>
        <v>43957</v>
      </c>
      <c r="F63" s="9">
        <f t="shared" si="27"/>
        <v>43958</v>
      </c>
      <c r="G63" s="9">
        <f t="shared" si="27"/>
        <v>43959</v>
      </c>
      <c r="H63" s="9">
        <f t="shared" si="27"/>
        <v>43960</v>
      </c>
      <c r="I63" s="9">
        <f t="shared" si="27"/>
        <v>43961</v>
      </c>
      <c r="J63" s="9">
        <f t="shared" si="27"/>
        <v>43962</v>
      </c>
      <c r="K63" s="9">
        <f t="shared" si="27"/>
        <v>43963</v>
      </c>
      <c r="L63" s="9">
        <f t="shared" si="27"/>
        <v>43964</v>
      </c>
      <c r="M63" s="9">
        <f t="shared" si="27"/>
        <v>43965</v>
      </c>
      <c r="N63" s="9">
        <f t="shared" si="27"/>
        <v>43966</v>
      </c>
      <c r="O63" s="9">
        <f t="shared" si="27"/>
        <v>43967</v>
      </c>
      <c r="P63" s="9">
        <f t="shared" si="27"/>
        <v>4396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488</v>
      </c>
      <c r="D65">
        <f>HLOOKUP(D63,D54:EF60,3)</f>
        <v>855</v>
      </c>
      <c r="E65">
        <f>HLOOKUP(E63,E54:EG60,3)</f>
        <v>1155</v>
      </c>
      <c r="F65">
        <f>HLOOKUP(F63,F54:EH60,3)</f>
        <v>1268</v>
      </c>
      <c r="G65">
        <f t="shared" ref="G65:P65" si="29">HLOOKUP(G63,G54:EI60,3)</f>
        <v>1158</v>
      </c>
      <c r="H65">
        <f t="shared" si="29"/>
        <v>736</v>
      </c>
      <c r="I65">
        <f t="shared" si="29"/>
        <v>555</v>
      </c>
      <c r="J65">
        <f>HLOOKUP(J63,J54:EL60,3)</f>
        <v>697</v>
      </c>
      <c r="K65">
        <f t="shared" si="29"/>
        <v>595</v>
      </c>
      <c r="L65">
        <f t="shared" si="29"/>
        <v>927</v>
      </c>
      <c r="M65">
        <f t="shared" si="29"/>
        <v>380</v>
      </c>
      <c r="N65">
        <f t="shared" si="29"/>
        <v>755</v>
      </c>
      <c r="O65">
        <f t="shared" si="29"/>
        <v>519</v>
      </c>
      <c r="P65">
        <f t="shared" si="29"/>
        <v>617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6283</v>
      </c>
      <c r="D68" s="7">
        <f t="shared" si="34"/>
        <v>42762</v>
      </c>
      <c r="E68" s="7">
        <f t="shared" si="34"/>
        <v>49414</v>
      </c>
      <c r="F68" s="7">
        <f t="shared" si="34"/>
        <v>55787</v>
      </c>
      <c r="G68" s="7">
        <f t="shared" si="34"/>
        <v>60017</v>
      </c>
      <c r="H68" s="7">
        <f t="shared" si="34"/>
        <v>63210</v>
      </c>
      <c r="I68" s="7">
        <f t="shared" si="34"/>
        <v>67223</v>
      </c>
      <c r="J68" s="7">
        <f t="shared" si="34"/>
        <v>72077</v>
      </c>
      <c r="K68" s="7">
        <f t="shared" si="34"/>
        <v>77522</v>
      </c>
      <c r="L68" s="7">
        <f t="shared" si="34"/>
        <v>81902</v>
      </c>
      <c r="M68" s="7">
        <f t="shared" si="34"/>
        <v>83765</v>
      </c>
      <c r="N68" s="7">
        <f t="shared" si="34"/>
        <v>84803</v>
      </c>
      <c r="O68" s="7">
        <f t="shared" si="34"/>
        <v>83526</v>
      </c>
      <c r="P68" s="7">
        <f t="shared" si="34"/>
        <v>85450</v>
      </c>
      <c r="Q68" s="7">
        <f t="shared" si="34"/>
        <v>88423</v>
      </c>
      <c r="R68" s="7">
        <f t="shared" si="34"/>
        <v>89125</v>
      </c>
      <c r="S68" s="7">
        <f t="shared" si="34"/>
        <v>89185</v>
      </c>
      <c r="T68" s="7">
        <f t="shared" si="34"/>
        <v>87585</v>
      </c>
      <c r="U68" s="7">
        <f t="shared" si="34"/>
        <v>83916</v>
      </c>
      <c r="V68" s="7">
        <f t="shared" si="34"/>
        <v>79201</v>
      </c>
      <c r="W68" s="7">
        <f t="shared" si="34"/>
        <v>73664</v>
      </c>
      <c r="X68" s="7">
        <f t="shared" si="34"/>
        <v>72658</v>
      </c>
      <c r="Y68" s="7">
        <f t="shared" si="34"/>
        <v>70813</v>
      </c>
      <c r="Z68" s="7">
        <f t="shared" si="34"/>
        <v>69589</v>
      </c>
      <c r="AA68" s="7">
        <f t="shared" si="34"/>
        <v>65470</v>
      </c>
      <c r="AB68" s="7">
        <f t="shared" si="34"/>
        <v>60390</v>
      </c>
      <c r="AC68" s="7">
        <f t="shared" si="34"/>
        <v>55906</v>
      </c>
      <c r="AD68" s="7">
        <f t="shared" si="34"/>
        <v>52199</v>
      </c>
      <c r="AE68" s="7">
        <f t="shared" si="34"/>
        <v>50525</v>
      </c>
      <c r="AF68" s="7">
        <f t="shared" si="34"/>
        <v>49755</v>
      </c>
      <c r="AG68" s="7">
        <f t="shared" si="34"/>
        <v>47336</v>
      </c>
      <c r="AH68" s="7">
        <f t="shared" si="34"/>
        <v>43217</v>
      </c>
      <c r="AI68" s="7">
        <f t="shared" ref="AI68:BN68" si="35">INDEX(_Sick_Data,MATCH($B$5,_Sick_Country,0),MATCH(AI$54,_Sick_Day,0))</f>
        <v>39589</v>
      </c>
      <c r="AJ68" s="7">
        <f t="shared" si="35"/>
        <v>36587</v>
      </c>
      <c r="AK68" s="7">
        <f t="shared" si="35"/>
        <v>35004</v>
      </c>
      <c r="AL68" s="7">
        <f t="shared" si="35"/>
        <v>33685</v>
      </c>
      <c r="AM68" s="7">
        <f t="shared" si="35"/>
        <v>32937</v>
      </c>
      <c r="AN68" s="7">
        <f t="shared" si="35"/>
        <v>32718</v>
      </c>
      <c r="AO68" s="7">
        <f t="shared" si="35"/>
        <v>30214</v>
      </c>
      <c r="AP68" s="7">
        <f t="shared" si="35"/>
        <v>27966</v>
      </c>
      <c r="AQ68" s="7">
        <f t="shared" si="35"/>
        <v>24755</v>
      </c>
      <c r="AR68" s="7">
        <f t="shared" si="35"/>
        <v>23665</v>
      </c>
      <c r="AS68" s="7">
        <f t="shared" si="35"/>
        <v>22978</v>
      </c>
      <c r="AT68" s="7">
        <f t="shared" si="35"/>
        <v>22365</v>
      </c>
      <c r="AU68" s="7">
        <f t="shared" si="35"/>
        <v>22297</v>
      </c>
      <c r="AV68" s="7">
        <f t="shared" si="35"/>
        <v>20676</v>
      </c>
      <c r="AW68" s="7">
        <f t="shared" si="35"/>
        <v>18750</v>
      </c>
      <c r="AX68" s="7">
        <f t="shared" si="35"/>
        <v>17577</v>
      </c>
      <c r="AY68" s="7">
        <f t="shared" si="35"/>
        <v>16658</v>
      </c>
      <c r="AZ68" s="7">
        <f t="shared" si="35"/>
        <v>16328</v>
      </c>
      <c r="BA68" s="7">
        <f t="shared" si="35"/>
        <v>15720</v>
      </c>
      <c r="BB68" s="7">
        <f t="shared" si="35"/>
        <v>15321</v>
      </c>
      <c r="BC68" s="7">
        <f t="shared" si="35"/>
        <v>14213</v>
      </c>
      <c r="BD68" s="7">
        <f t="shared" si="35"/>
        <v>13360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834</v>
      </c>
      <c r="D69" s="7">
        <f t="shared" si="38"/>
        <v>909</v>
      </c>
      <c r="E69" s="7">
        <f t="shared" si="38"/>
        <v>1115</v>
      </c>
      <c r="F69" s="7">
        <f t="shared" si="38"/>
        <v>1475</v>
      </c>
      <c r="G69" s="7">
        <f t="shared" si="38"/>
        <v>1545</v>
      </c>
      <c r="H69" s="7">
        <f t="shared" si="38"/>
        <v>3030</v>
      </c>
      <c r="I69" s="7">
        <f t="shared" si="38"/>
        <v>3810</v>
      </c>
      <c r="J69" s="7">
        <f t="shared" si="38"/>
        <v>4875</v>
      </c>
      <c r="K69" s="7">
        <f t="shared" si="38"/>
        <v>6165</v>
      </c>
      <c r="L69" s="7">
        <f t="shared" si="38"/>
        <v>7982</v>
      </c>
      <c r="M69" s="7">
        <f t="shared" si="38"/>
        <v>10883</v>
      </c>
      <c r="N69" s="7">
        <f t="shared" si="38"/>
        <v>13736</v>
      </c>
      <c r="O69" s="7">
        <f t="shared" si="38"/>
        <v>18038</v>
      </c>
      <c r="P69" s="7">
        <f t="shared" si="38"/>
        <v>20197</v>
      </c>
      <c r="Q69" s="7">
        <f t="shared" si="38"/>
        <v>22524</v>
      </c>
      <c r="R69" s="7">
        <f t="shared" si="38"/>
        <v>26449</v>
      </c>
      <c r="S69" s="7">
        <f t="shared" si="38"/>
        <v>30219</v>
      </c>
      <c r="T69" s="7">
        <f t="shared" si="38"/>
        <v>34587</v>
      </c>
      <c r="U69" s="7">
        <f t="shared" si="38"/>
        <v>40916</v>
      </c>
      <c r="V69" s="7">
        <f t="shared" si="38"/>
        <v>47677</v>
      </c>
      <c r="W69" s="7">
        <f t="shared" si="38"/>
        <v>54401</v>
      </c>
      <c r="X69" s="7">
        <f t="shared" si="38"/>
        <v>58291</v>
      </c>
      <c r="Y69" s="7">
        <f t="shared" si="38"/>
        <v>62833</v>
      </c>
      <c r="Z69" s="7">
        <f t="shared" si="38"/>
        <v>67456</v>
      </c>
      <c r="AA69" s="7">
        <f t="shared" si="38"/>
        <v>73413</v>
      </c>
      <c r="AB69" s="7">
        <f t="shared" si="38"/>
        <v>80208</v>
      </c>
      <c r="AC69" s="7">
        <f t="shared" si="38"/>
        <v>86297</v>
      </c>
      <c r="AD69" s="7">
        <f t="shared" si="38"/>
        <v>91059</v>
      </c>
      <c r="AE69" s="7">
        <f t="shared" si="38"/>
        <v>94844</v>
      </c>
      <c r="AF69" s="7">
        <f t="shared" si="38"/>
        <v>97799</v>
      </c>
      <c r="AG69" s="7">
        <f t="shared" si="38"/>
        <v>101903</v>
      </c>
      <c r="AH69" s="7">
        <f t="shared" si="38"/>
        <v>107419</v>
      </c>
      <c r="AI69" s="7">
        <f t="shared" ref="AI69:BN69" si="39">AI55-AI68-AI70</f>
        <v>112205</v>
      </c>
      <c r="AJ69" s="7">
        <f t="shared" si="39"/>
        <v>116045</v>
      </c>
      <c r="AK69" s="7">
        <f t="shared" si="39"/>
        <v>118594</v>
      </c>
      <c r="AL69" s="7">
        <f t="shared" si="39"/>
        <v>121387</v>
      </c>
      <c r="AM69" s="7">
        <f t="shared" si="39"/>
        <v>123449</v>
      </c>
      <c r="AN69" s="7">
        <f t="shared" si="39"/>
        <v>124623</v>
      </c>
      <c r="AO69" s="7">
        <f t="shared" si="39"/>
        <v>127941</v>
      </c>
      <c r="AP69" s="7">
        <f t="shared" si="39"/>
        <v>130832</v>
      </c>
      <c r="AQ69" s="7">
        <f t="shared" si="39"/>
        <v>134404</v>
      </c>
      <c r="AR69" s="7">
        <f t="shared" si="39"/>
        <v>136349</v>
      </c>
      <c r="AS69" s="7">
        <f t="shared" si="39"/>
        <v>137909</v>
      </c>
      <c r="AT69" s="7">
        <f t="shared" si="39"/>
        <v>139673</v>
      </c>
      <c r="AU69" s="7">
        <f t="shared" si="39"/>
        <v>140781</v>
      </c>
      <c r="AV69" s="7">
        <f t="shared" si="39"/>
        <v>143099</v>
      </c>
      <c r="AW69" s="7">
        <f t="shared" si="39"/>
        <v>145560</v>
      </c>
      <c r="AX69" s="7">
        <f t="shared" si="39"/>
        <v>147338</v>
      </c>
      <c r="AY69" s="7">
        <f t="shared" si="39"/>
        <v>148775</v>
      </c>
      <c r="AZ69" s="7">
        <f t="shared" si="39"/>
        <v>149909</v>
      </c>
      <c r="BA69" s="7">
        <f t="shared" si="39"/>
        <v>150874</v>
      </c>
      <c r="BB69" s="7">
        <f t="shared" si="39"/>
        <v>152015</v>
      </c>
      <c r="BC69" s="7">
        <f t="shared" si="39"/>
        <v>153601</v>
      </c>
      <c r="BD69" s="7">
        <f t="shared" si="39"/>
        <v>155047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206</v>
      </c>
      <c r="D70" s="7">
        <f t="shared" si="42"/>
        <v>267</v>
      </c>
      <c r="E70" s="7">
        <f t="shared" si="42"/>
        <v>342</v>
      </c>
      <c r="F70" s="7">
        <f t="shared" si="42"/>
        <v>433</v>
      </c>
      <c r="G70" s="7">
        <f t="shared" si="42"/>
        <v>533</v>
      </c>
      <c r="H70" s="7">
        <f t="shared" si="42"/>
        <v>645</v>
      </c>
      <c r="I70" s="7">
        <f t="shared" si="42"/>
        <v>775</v>
      </c>
      <c r="J70" s="7">
        <f t="shared" si="42"/>
        <v>920</v>
      </c>
      <c r="K70" s="7">
        <f t="shared" si="42"/>
        <v>1107</v>
      </c>
      <c r="L70" s="7">
        <f t="shared" si="42"/>
        <v>1275</v>
      </c>
      <c r="M70" s="7">
        <f t="shared" si="42"/>
        <v>1444</v>
      </c>
      <c r="N70" s="7">
        <f t="shared" si="42"/>
        <v>1584</v>
      </c>
      <c r="O70" s="7">
        <f t="shared" si="42"/>
        <v>1810</v>
      </c>
      <c r="P70" s="7">
        <f t="shared" si="42"/>
        <v>2016</v>
      </c>
      <c r="Q70" s="7">
        <f t="shared" si="42"/>
        <v>2349</v>
      </c>
      <c r="R70" s="7">
        <f t="shared" si="42"/>
        <v>2607</v>
      </c>
      <c r="S70" s="7">
        <f t="shared" si="42"/>
        <v>2767</v>
      </c>
      <c r="T70" s="7">
        <f t="shared" si="42"/>
        <v>2736</v>
      </c>
      <c r="U70" s="7">
        <f t="shared" si="42"/>
        <v>3022</v>
      </c>
      <c r="V70" s="7">
        <f t="shared" si="42"/>
        <v>3194</v>
      </c>
      <c r="W70" s="7">
        <f t="shared" si="42"/>
        <v>3294</v>
      </c>
      <c r="X70" s="7">
        <f t="shared" si="42"/>
        <v>3804</v>
      </c>
      <c r="Y70" s="7">
        <f t="shared" si="42"/>
        <v>4052</v>
      </c>
      <c r="Z70" s="7">
        <f t="shared" si="42"/>
        <v>4352</v>
      </c>
      <c r="AA70" s="7">
        <f t="shared" si="42"/>
        <v>4459</v>
      </c>
      <c r="AB70" s="7">
        <f t="shared" si="42"/>
        <v>4586</v>
      </c>
      <c r="AC70" s="7">
        <f t="shared" si="42"/>
        <v>4862</v>
      </c>
      <c r="AD70" s="7">
        <f t="shared" si="42"/>
        <v>5033</v>
      </c>
      <c r="AE70" s="7">
        <f t="shared" si="42"/>
        <v>5279</v>
      </c>
      <c r="AF70" s="7">
        <f t="shared" si="42"/>
        <v>5575</v>
      </c>
      <c r="AG70" s="7">
        <f t="shared" si="42"/>
        <v>5760</v>
      </c>
      <c r="AH70" s="7">
        <f t="shared" si="42"/>
        <v>5877</v>
      </c>
      <c r="AI70" s="7">
        <f t="shared" ref="AI70:BN70" si="43">AI75</f>
        <v>5976</v>
      </c>
      <c r="AJ70" s="7">
        <f t="shared" si="43"/>
        <v>6126</v>
      </c>
      <c r="AK70" s="7">
        <f t="shared" si="43"/>
        <v>6314</v>
      </c>
      <c r="AL70" s="7">
        <f t="shared" si="43"/>
        <v>6467</v>
      </c>
      <c r="AM70" s="7">
        <f t="shared" si="43"/>
        <v>6623</v>
      </c>
      <c r="AN70" s="7">
        <f t="shared" si="43"/>
        <v>6736</v>
      </c>
      <c r="AO70" s="7">
        <f t="shared" si="43"/>
        <v>6812</v>
      </c>
      <c r="AP70" s="7">
        <f t="shared" si="43"/>
        <v>6866</v>
      </c>
      <c r="AQ70" s="7">
        <f t="shared" si="43"/>
        <v>6993</v>
      </c>
      <c r="AR70" s="7">
        <f t="shared" si="43"/>
        <v>6993</v>
      </c>
      <c r="AS70" s="7">
        <f t="shared" si="43"/>
        <v>7275</v>
      </c>
      <c r="AT70" s="7">
        <f t="shared" si="43"/>
        <v>7392</v>
      </c>
      <c r="AU70" s="7">
        <f t="shared" si="43"/>
        <v>7510</v>
      </c>
      <c r="AV70" s="7">
        <f t="shared" si="43"/>
        <v>7549</v>
      </c>
      <c r="AW70" s="7">
        <f t="shared" si="43"/>
        <v>7569</v>
      </c>
      <c r="AX70" s="7">
        <f t="shared" si="43"/>
        <v>7661</v>
      </c>
      <c r="AY70" s="7">
        <f t="shared" si="43"/>
        <v>7738</v>
      </c>
      <c r="AZ70" s="7">
        <f t="shared" si="43"/>
        <v>7861</v>
      </c>
      <c r="BA70" s="7">
        <f t="shared" si="43"/>
        <v>7884</v>
      </c>
      <c r="BB70" s="7">
        <f t="shared" si="43"/>
        <v>7897</v>
      </c>
      <c r="BC70" s="7">
        <f t="shared" si="43"/>
        <v>7938</v>
      </c>
      <c r="BD70" s="7">
        <f t="shared" si="43"/>
        <v>7962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4" t="s">
        <v>693</v>
      </c>
      <c r="B71" t="str">
        <f>$B$5&amp;" Trend last 14 days"</f>
        <v>Germany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40931.857142850757</v>
      </c>
      <c r="AI71" s="7">
        <f t="shared" si="46"/>
        <v>39337.692307680845</v>
      </c>
      <c r="AJ71" s="7">
        <f t="shared" si="46"/>
        <v>37743.527472525835</v>
      </c>
      <c r="AK71" s="7">
        <f t="shared" si="46"/>
        <v>36149.362637355924</v>
      </c>
      <c r="AL71" s="7">
        <f t="shared" si="46"/>
        <v>34555.197802186012</v>
      </c>
      <c r="AM71" s="7">
        <f t="shared" si="46"/>
        <v>32961.032967031002</v>
      </c>
      <c r="AN71" s="7">
        <f t="shared" si="46"/>
        <v>31366.868131861091</v>
      </c>
      <c r="AO71" s="7">
        <f t="shared" si="46"/>
        <v>29772.703296691179</v>
      </c>
      <c r="AP71" s="7">
        <f t="shared" si="46"/>
        <v>28178.538461536169</v>
      </c>
      <c r="AQ71" s="7">
        <f t="shared" si="46"/>
        <v>26584.373626366258</v>
      </c>
      <c r="AR71" s="7">
        <f t="shared" si="46"/>
        <v>24990.208791196346</v>
      </c>
      <c r="AS71" s="7">
        <f>TREND($AH68:$AU68,$AH67:$AU67,AS67:AS67)</f>
        <v>23396.043956041336</v>
      </c>
      <c r="AT71" s="7">
        <f>TREND($AH68:$AU68,$AH67:$AU67,AT67:AT67)</f>
        <v>21801.879120871425</v>
      </c>
      <c r="AU71" s="7">
        <f>TREND($AH68:$AU68,$AH67:$AU67,AU67:AU67)</f>
        <v>20207.714285701513</v>
      </c>
      <c r="AV71" s="7">
        <f>TREND($AH68:$AU68,$AH67:$AU67,AV67:AV67)</f>
        <v>18613.549450546503</v>
      </c>
      <c r="AW71" s="7">
        <f>TREND($AH68:$AU68,$AH67:$AU67,AW67:AW67)</f>
        <v>17019.384615376592</v>
      </c>
      <c r="AX71" s="7">
        <f t="shared" ref="AX71:AZ71" si="47">TREND($AH68:$AU68,$AH67:$AU67,AX67:AX67)</f>
        <v>15425.21978020668</v>
      </c>
      <c r="AY71" s="7">
        <f t="shared" si="47"/>
        <v>13831.05494505167</v>
      </c>
      <c r="AZ71" s="7">
        <f t="shared" si="47"/>
        <v>12236.890109881759</v>
      </c>
      <c r="BA71" s="7">
        <f>TREND(AN68:BA68,AN67:BA67,BA67:BA67)</f>
        <v>14372.114285714924</v>
      </c>
      <c r="BB71" s="7">
        <f>TREND(AO68:BB68,AO67:BB67,BB67:BB67)</f>
        <v>14052.457142859697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Germany Infection rate</v>
      </c>
      <c r="C72" s="7"/>
      <c r="D72" s="52">
        <f>D56/D68</f>
        <v>0.15469341939104814</v>
      </c>
      <c r="E72" s="52">
        <f t="shared" ref="E72:BP72" si="48">E56/E68</f>
        <v>0.14030436718338932</v>
      </c>
      <c r="F72" s="52">
        <f t="shared" si="48"/>
        <v>0.12232240486134763</v>
      </c>
      <c r="G72" s="52">
        <f t="shared" si="48"/>
        <v>7.3312561440925073E-2</v>
      </c>
      <c r="H72" s="52">
        <f t="shared" si="48"/>
        <v>7.5779148868849872E-2</v>
      </c>
      <c r="I72" s="52">
        <f t="shared" si="48"/>
        <v>7.3233863409844849E-2</v>
      </c>
      <c r="J72" s="52">
        <f t="shared" si="48"/>
        <v>8.4132247457580092E-2</v>
      </c>
      <c r="K72" s="52">
        <f t="shared" si="48"/>
        <v>8.9290781971569366E-2</v>
      </c>
      <c r="L72" s="52">
        <f t="shared" si="48"/>
        <v>7.7714829918683309E-2</v>
      </c>
      <c r="M72" s="52">
        <f t="shared" si="48"/>
        <v>5.8890944905390076E-2</v>
      </c>
      <c r="N72" s="52">
        <f t="shared" si="48"/>
        <v>4.7533695741895921E-2</v>
      </c>
      <c r="O72" s="52">
        <f t="shared" si="48"/>
        <v>3.8922012307544954E-2</v>
      </c>
      <c r="P72" s="52">
        <f t="shared" si="48"/>
        <v>5.0193095377413691E-2</v>
      </c>
      <c r="Q72" s="52">
        <f t="shared" si="48"/>
        <v>6.37051445890775E-2</v>
      </c>
      <c r="R72" s="52">
        <f t="shared" si="48"/>
        <v>5.4810659186535764E-2</v>
      </c>
      <c r="S72" s="52">
        <f t="shared" si="48"/>
        <v>4.4738464988507039E-2</v>
      </c>
      <c r="T72" s="52">
        <f t="shared" si="48"/>
        <v>3.1249643203744935E-2</v>
      </c>
      <c r="U72" s="52">
        <f t="shared" si="48"/>
        <v>3.5106535106535108E-2</v>
      </c>
      <c r="V72" s="52">
        <f t="shared" si="48"/>
        <v>2.8004696910392545E-2</v>
      </c>
      <c r="W72" s="52">
        <f t="shared" si="48"/>
        <v>1.7471220677671592E-2</v>
      </c>
      <c r="X72" s="52">
        <f t="shared" si="48"/>
        <v>4.6711993173497758E-2</v>
      </c>
      <c r="Y72" s="52">
        <f t="shared" si="48"/>
        <v>4.1588408907968874E-2</v>
      </c>
      <c r="Z72" s="52">
        <f t="shared" si="48"/>
        <v>5.3154952650562588E-2</v>
      </c>
      <c r="AA72" s="52">
        <f t="shared" si="48"/>
        <v>2.9708263326714526E-2</v>
      </c>
      <c r="AB72" s="52">
        <f t="shared" si="48"/>
        <v>3.0501738698460009E-2</v>
      </c>
      <c r="AC72" s="52">
        <f t="shared" si="48"/>
        <v>3.3645762529961008E-2</v>
      </c>
      <c r="AD72" s="52">
        <f t="shared" si="48"/>
        <v>2.3487039981608844E-2</v>
      </c>
      <c r="AE72" s="52">
        <f t="shared" si="48"/>
        <v>4.6650173181593271E-2</v>
      </c>
      <c r="AF72" s="52">
        <f t="shared" si="48"/>
        <v>4.9864335242689177E-2</v>
      </c>
      <c r="AG72" s="52">
        <f t="shared" si="48"/>
        <v>3.9504816630049011E-2</v>
      </c>
      <c r="AH72" s="52">
        <f t="shared" si="48"/>
        <v>3.5032510354721519E-2</v>
      </c>
      <c r="AI72" s="52">
        <f t="shared" si="48"/>
        <v>3.1751244032433248E-2</v>
      </c>
      <c r="AJ72" s="52">
        <f t="shared" si="48"/>
        <v>2.7004127148987346E-2</v>
      </c>
      <c r="AK72" s="52">
        <f t="shared" si="48"/>
        <v>3.2967660838761285E-2</v>
      </c>
      <c r="AL72" s="52">
        <f t="shared" si="48"/>
        <v>4.8300430458661128E-2</v>
      </c>
      <c r="AM72" s="52">
        <f t="shared" si="48"/>
        <v>4.4630658529920757E-2</v>
      </c>
      <c r="AN72" s="52">
        <f t="shared" si="48"/>
        <v>3.2642582064918393E-2</v>
      </c>
      <c r="AO72" s="52">
        <f t="shared" si="48"/>
        <v>2.9456543324286755E-2</v>
      </c>
      <c r="AP72" s="52">
        <f t="shared" si="48"/>
        <v>2.4923120932560966E-2</v>
      </c>
      <c r="AQ72" s="52">
        <f t="shared" si="48"/>
        <v>1.971318925469602E-2</v>
      </c>
      <c r="AR72" s="52">
        <f t="shared" si="48"/>
        <v>3.6129304880625393E-2</v>
      </c>
      <c r="AS72" s="52">
        <f t="shared" si="48"/>
        <v>5.0265471320393419E-2</v>
      </c>
      <c r="AT72" s="52">
        <f t="shared" si="48"/>
        <v>5.6695729935166556E-2</v>
      </c>
      <c r="AU72" s="52">
        <f t="shared" si="48"/>
        <v>5.1935237924384446E-2</v>
      </c>
      <c r="AV72" s="52">
        <f t="shared" si="48"/>
        <v>3.5596827239311277E-2</v>
      </c>
      <c r="AW72" s="52">
        <f t="shared" si="48"/>
        <v>2.9600000000000001E-2</v>
      </c>
      <c r="AX72" s="52">
        <f t="shared" si="48"/>
        <v>3.9654093417534279E-2</v>
      </c>
      <c r="AY72" s="52">
        <f t="shared" si="48"/>
        <v>3.5718573658302319E-2</v>
      </c>
      <c r="AZ72" s="52">
        <f t="shared" si="48"/>
        <v>5.6773640372366485E-2</v>
      </c>
      <c r="BA72" s="52">
        <f t="shared" si="48"/>
        <v>2.4173027989821884E-2</v>
      </c>
      <c r="BB72" s="52">
        <f t="shared" si="48"/>
        <v>4.9278767704457931E-2</v>
      </c>
      <c r="BC72" s="52">
        <f t="shared" si="48"/>
        <v>3.6515865756701613E-2</v>
      </c>
      <c r="BD72" s="52">
        <f t="shared" si="48"/>
        <v>4.6182634730538921E-2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Germany Deaths Cum</v>
      </c>
      <c r="C75">
        <f t="shared" ref="C75:AH75" si="52">INDEX(_Death_Data,MATCH($B$5,_Death_Country,0),MATCH(C$54,_Sick_Day,0))</f>
        <v>206</v>
      </c>
      <c r="D75">
        <f t="shared" si="52"/>
        <v>267</v>
      </c>
      <c r="E75">
        <f t="shared" si="52"/>
        <v>342</v>
      </c>
      <c r="F75">
        <f t="shared" si="52"/>
        <v>433</v>
      </c>
      <c r="G75">
        <f t="shared" si="52"/>
        <v>533</v>
      </c>
      <c r="H75">
        <f t="shared" si="52"/>
        <v>645</v>
      </c>
      <c r="I75">
        <f t="shared" si="52"/>
        <v>775</v>
      </c>
      <c r="J75">
        <f t="shared" si="52"/>
        <v>920</v>
      </c>
      <c r="K75">
        <f t="shared" si="52"/>
        <v>1107</v>
      </c>
      <c r="L75">
        <f t="shared" si="52"/>
        <v>1275</v>
      </c>
      <c r="M75">
        <f t="shared" si="52"/>
        <v>1444</v>
      </c>
      <c r="N75">
        <f t="shared" si="52"/>
        <v>1584</v>
      </c>
      <c r="O75">
        <f t="shared" si="52"/>
        <v>1810</v>
      </c>
      <c r="P75">
        <f t="shared" si="52"/>
        <v>2016</v>
      </c>
      <c r="Q75">
        <f t="shared" si="52"/>
        <v>2349</v>
      </c>
      <c r="R75">
        <f t="shared" si="52"/>
        <v>2607</v>
      </c>
      <c r="S75">
        <f t="shared" si="52"/>
        <v>2767</v>
      </c>
      <c r="T75">
        <f t="shared" si="52"/>
        <v>2736</v>
      </c>
      <c r="U75">
        <f t="shared" si="52"/>
        <v>3022</v>
      </c>
      <c r="V75">
        <f t="shared" si="52"/>
        <v>3194</v>
      </c>
      <c r="W75">
        <f t="shared" si="52"/>
        <v>3294</v>
      </c>
      <c r="X75">
        <f t="shared" si="52"/>
        <v>3804</v>
      </c>
      <c r="Y75">
        <f t="shared" si="52"/>
        <v>4052</v>
      </c>
      <c r="Z75">
        <f t="shared" si="52"/>
        <v>4352</v>
      </c>
      <c r="AA75">
        <f t="shared" si="52"/>
        <v>4459</v>
      </c>
      <c r="AB75">
        <f t="shared" si="52"/>
        <v>4586</v>
      </c>
      <c r="AC75">
        <f t="shared" si="52"/>
        <v>4862</v>
      </c>
      <c r="AD75">
        <f t="shared" si="52"/>
        <v>5033</v>
      </c>
      <c r="AE75">
        <f t="shared" si="52"/>
        <v>5279</v>
      </c>
      <c r="AF75">
        <f t="shared" si="52"/>
        <v>5575</v>
      </c>
      <c r="AG75">
        <f t="shared" si="52"/>
        <v>5760</v>
      </c>
      <c r="AH75">
        <f t="shared" si="52"/>
        <v>5877</v>
      </c>
      <c r="AI75">
        <f t="shared" ref="AI75:BN75" si="53">INDEX(_Death_Data,MATCH($B$5,_Death_Country,0),MATCH(AI$54,_Sick_Day,0))</f>
        <v>5976</v>
      </c>
      <c r="AJ75">
        <f t="shared" si="53"/>
        <v>6126</v>
      </c>
      <c r="AK75">
        <f t="shared" si="53"/>
        <v>6314</v>
      </c>
      <c r="AL75">
        <f t="shared" si="53"/>
        <v>6467</v>
      </c>
      <c r="AM75">
        <f t="shared" si="53"/>
        <v>6623</v>
      </c>
      <c r="AN75">
        <f t="shared" si="53"/>
        <v>6736</v>
      </c>
      <c r="AO75">
        <f t="shared" si="53"/>
        <v>6812</v>
      </c>
      <c r="AP75">
        <f t="shared" si="53"/>
        <v>6866</v>
      </c>
      <c r="AQ75">
        <f t="shared" si="53"/>
        <v>6993</v>
      </c>
      <c r="AR75">
        <f t="shared" si="53"/>
        <v>6993</v>
      </c>
      <c r="AS75">
        <f t="shared" si="53"/>
        <v>7275</v>
      </c>
      <c r="AT75">
        <f t="shared" si="53"/>
        <v>7392</v>
      </c>
      <c r="AU75">
        <f t="shared" si="53"/>
        <v>7510</v>
      </c>
      <c r="AV75">
        <f t="shared" si="53"/>
        <v>7549</v>
      </c>
      <c r="AW75">
        <f t="shared" si="53"/>
        <v>7569</v>
      </c>
      <c r="AX75">
        <f t="shared" si="53"/>
        <v>7661</v>
      </c>
      <c r="AY75">
        <f t="shared" si="53"/>
        <v>7738</v>
      </c>
      <c r="AZ75">
        <f t="shared" si="53"/>
        <v>7861</v>
      </c>
      <c r="BA75">
        <f t="shared" si="53"/>
        <v>7884</v>
      </c>
      <c r="BB75">
        <f t="shared" si="53"/>
        <v>7897</v>
      </c>
      <c r="BC75">
        <f t="shared" si="53"/>
        <v>7938</v>
      </c>
      <c r="BD75">
        <f t="shared" si="53"/>
        <v>7962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1</v>
      </c>
      <c r="E76">
        <f t="shared" ref="E76:BP76" si="56">IF(E75&gt;D75,E75-D75,0)</f>
        <v>75</v>
      </c>
      <c r="F76">
        <f t="shared" si="56"/>
        <v>91</v>
      </c>
      <c r="G76">
        <f t="shared" si="56"/>
        <v>100</v>
      </c>
      <c r="H76">
        <f t="shared" si="56"/>
        <v>112</v>
      </c>
      <c r="I76">
        <f t="shared" si="56"/>
        <v>130</v>
      </c>
      <c r="J76">
        <f t="shared" si="56"/>
        <v>145</v>
      </c>
      <c r="K76">
        <f t="shared" si="56"/>
        <v>187</v>
      </c>
      <c r="L76">
        <f t="shared" si="56"/>
        <v>168</v>
      </c>
      <c r="M76">
        <f t="shared" si="56"/>
        <v>169</v>
      </c>
      <c r="N76">
        <f t="shared" si="56"/>
        <v>140</v>
      </c>
      <c r="O76">
        <f t="shared" si="56"/>
        <v>226</v>
      </c>
      <c r="P76">
        <f t="shared" si="56"/>
        <v>206</v>
      </c>
      <c r="Q76">
        <f t="shared" si="56"/>
        <v>333</v>
      </c>
      <c r="R76">
        <f t="shared" si="56"/>
        <v>258</v>
      </c>
      <c r="S76">
        <f t="shared" si="56"/>
        <v>160</v>
      </c>
      <c r="T76">
        <f t="shared" si="56"/>
        <v>0</v>
      </c>
      <c r="U76">
        <f t="shared" si="56"/>
        <v>286</v>
      </c>
      <c r="V76">
        <f t="shared" si="56"/>
        <v>172</v>
      </c>
      <c r="W76">
        <f t="shared" si="56"/>
        <v>100</v>
      </c>
      <c r="X76">
        <f t="shared" si="56"/>
        <v>510</v>
      </c>
      <c r="Y76">
        <f t="shared" si="56"/>
        <v>248</v>
      </c>
      <c r="Z76">
        <f t="shared" si="56"/>
        <v>300</v>
      </c>
      <c r="AA76">
        <f t="shared" si="56"/>
        <v>107</v>
      </c>
      <c r="AB76">
        <f t="shared" si="56"/>
        <v>127</v>
      </c>
      <c r="AC76">
        <f t="shared" si="56"/>
        <v>276</v>
      </c>
      <c r="AD76">
        <f t="shared" si="56"/>
        <v>171</v>
      </c>
      <c r="AE76">
        <f t="shared" si="56"/>
        <v>246</v>
      </c>
      <c r="AF76">
        <f t="shared" si="56"/>
        <v>296</v>
      </c>
      <c r="AG76">
        <f t="shared" si="56"/>
        <v>185</v>
      </c>
      <c r="AH76">
        <f t="shared" si="56"/>
        <v>117</v>
      </c>
      <c r="AI76">
        <f t="shared" si="56"/>
        <v>99</v>
      </c>
      <c r="AJ76">
        <f t="shared" si="56"/>
        <v>150</v>
      </c>
      <c r="AK76">
        <f t="shared" si="56"/>
        <v>188</v>
      </c>
      <c r="AL76">
        <f t="shared" si="56"/>
        <v>153</v>
      </c>
      <c r="AM76">
        <f t="shared" si="56"/>
        <v>156</v>
      </c>
      <c r="AN76">
        <f t="shared" si="56"/>
        <v>113</v>
      </c>
      <c r="AO76">
        <f t="shared" si="56"/>
        <v>76</v>
      </c>
      <c r="AP76">
        <f t="shared" si="56"/>
        <v>54</v>
      </c>
      <c r="AQ76">
        <f t="shared" si="56"/>
        <v>127</v>
      </c>
      <c r="AR76">
        <f t="shared" si="56"/>
        <v>0</v>
      </c>
      <c r="AS76">
        <f t="shared" si="56"/>
        <v>282</v>
      </c>
      <c r="AT76">
        <f t="shared" si="56"/>
        <v>117</v>
      </c>
      <c r="AU76">
        <f t="shared" si="56"/>
        <v>118</v>
      </c>
      <c r="AV76">
        <f t="shared" si="56"/>
        <v>39</v>
      </c>
      <c r="AW76">
        <f t="shared" si="56"/>
        <v>20</v>
      </c>
      <c r="AX76">
        <f t="shared" si="56"/>
        <v>92</v>
      </c>
      <c r="AY76">
        <f t="shared" si="56"/>
        <v>77</v>
      </c>
      <c r="AZ76">
        <f t="shared" si="56"/>
        <v>123</v>
      </c>
      <c r="BA76">
        <f t="shared" si="56"/>
        <v>23</v>
      </c>
      <c r="BB76">
        <f t="shared" si="56"/>
        <v>13</v>
      </c>
      <c r="BC76">
        <f t="shared" si="56"/>
        <v>41</v>
      </c>
      <c r="BD76">
        <f t="shared" si="56"/>
        <v>24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81.285714285714292</v>
      </c>
      <c r="J77" s="10">
        <f t="shared" ref="J77:BU77" si="58">IF(J76&lt;&gt;0,SUM(D76:J76)/7,0)</f>
        <v>102</v>
      </c>
      <c r="K77" s="10">
        <f t="shared" si="58"/>
        <v>120</v>
      </c>
      <c r="L77" s="10">
        <f t="shared" si="58"/>
        <v>133.28571428571428</v>
      </c>
      <c r="M77" s="10">
        <f t="shared" si="58"/>
        <v>144.42857142857142</v>
      </c>
      <c r="N77" s="10">
        <f t="shared" si="58"/>
        <v>150.14285714285714</v>
      </c>
      <c r="O77" s="10">
        <f t="shared" si="58"/>
        <v>166.42857142857142</v>
      </c>
      <c r="P77" s="10">
        <f t="shared" si="58"/>
        <v>177.28571428571428</v>
      </c>
      <c r="Q77" s="10">
        <f t="shared" si="58"/>
        <v>204.14285714285714</v>
      </c>
      <c r="R77" s="10">
        <f t="shared" si="58"/>
        <v>214.28571428571428</v>
      </c>
      <c r="S77" s="10">
        <f t="shared" si="58"/>
        <v>213.14285714285714</v>
      </c>
      <c r="T77" s="10">
        <f t="shared" si="58"/>
        <v>0</v>
      </c>
      <c r="U77" s="10">
        <f t="shared" si="58"/>
        <v>209.85714285714286</v>
      </c>
      <c r="V77" s="10">
        <f t="shared" si="58"/>
        <v>202.14285714285714</v>
      </c>
      <c r="W77" s="10">
        <f t="shared" si="58"/>
        <v>187</v>
      </c>
      <c r="X77" s="10">
        <f t="shared" si="58"/>
        <v>212.28571428571428</v>
      </c>
      <c r="Y77" s="10">
        <f t="shared" si="58"/>
        <v>210.85714285714286</v>
      </c>
      <c r="Z77" s="10">
        <f t="shared" si="58"/>
        <v>230.85714285714286</v>
      </c>
      <c r="AA77" s="10">
        <f t="shared" si="58"/>
        <v>246.14285714285714</v>
      </c>
      <c r="AB77" s="10">
        <f t="shared" si="58"/>
        <v>223.42857142857142</v>
      </c>
      <c r="AC77" s="10">
        <f t="shared" si="58"/>
        <v>238.28571428571428</v>
      </c>
      <c r="AD77" s="10">
        <f t="shared" si="58"/>
        <v>248.42857142857142</v>
      </c>
      <c r="AE77" s="10">
        <f t="shared" si="58"/>
        <v>210.71428571428572</v>
      </c>
      <c r="AF77" s="10">
        <f t="shared" si="58"/>
        <v>217.57142857142858</v>
      </c>
      <c r="AG77" s="10">
        <f t="shared" si="58"/>
        <v>201.14285714285714</v>
      </c>
      <c r="AH77" s="10">
        <f t="shared" si="58"/>
        <v>202.57142857142858</v>
      </c>
      <c r="AI77" s="10">
        <f t="shared" si="58"/>
        <v>198.57142857142858</v>
      </c>
      <c r="AJ77" s="10">
        <f t="shared" si="58"/>
        <v>180.57142857142858</v>
      </c>
      <c r="AK77" s="10">
        <f t="shared" si="58"/>
        <v>183</v>
      </c>
      <c r="AL77" s="10">
        <f t="shared" si="58"/>
        <v>169.71428571428572</v>
      </c>
      <c r="AM77" s="10">
        <f t="shared" si="58"/>
        <v>149.71428571428572</v>
      </c>
      <c r="AN77" s="10">
        <f t="shared" si="58"/>
        <v>139.42857142857142</v>
      </c>
      <c r="AO77" s="10">
        <f t="shared" si="58"/>
        <v>133.57142857142858</v>
      </c>
      <c r="AP77" s="10">
        <f t="shared" si="58"/>
        <v>127.14285714285714</v>
      </c>
      <c r="AQ77" s="10">
        <f t="shared" si="58"/>
        <v>123.85714285714286</v>
      </c>
      <c r="AR77" s="10">
        <f t="shared" si="58"/>
        <v>0</v>
      </c>
      <c r="AS77" s="10">
        <f t="shared" si="58"/>
        <v>115.42857142857143</v>
      </c>
      <c r="AT77" s="10">
        <f t="shared" si="58"/>
        <v>109.85714285714286</v>
      </c>
      <c r="AU77" s="10">
        <f t="shared" si="58"/>
        <v>110.57142857142857</v>
      </c>
      <c r="AV77" s="10">
        <f t="shared" si="58"/>
        <v>105.28571428571429</v>
      </c>
      <c r="AW77" s="10">
        <f t="shared" si="58"/>
        <v>100.42857142857143</v>
      </c>
      <c r="AX77" s="10">
        <f t="shared" si="58"/>
        <v>95.428571428571431</v>
      </c>
      <c r="AY77" s="10">
        <f t="shared" si="58"/>
        <v>106.42857142857143</v>
      </c>
      <c r="AZ77" s="10">
        <f t="shared" si="58"/>
        <v>83.714285714285708</v>
      </c>
      <c r="BA77" s="10">
        <f t="shared" si="58"/>
        <v>70.285714285714292</v>
      </c>
      <c r="BB77" s="10">
        <f t="shared" si="58"/>
        <v>55.285714285714285</v>
      </c>
      <c r="BC77" s="10">
        <f t="shared" si="58"/>
        <v>55.571428571428569</v>
      </c>
      <c r="BD77" s="10">
        <f t="shared" si="58"/>
        <v>56.142857142857146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1">
        <f>IF(AND(C75&lt;&gt;0,J75&lt;&gt;0),(J75/C75)^(1/7)-1,#N/A)</f>
        <v>0.23835682204025588</v>
      </c>
      <c r="K78" s="11">
        <f t="shared" ref="K78:BV78" si="60">IF(AND(D75&lt;&gt;0,K75&lt;&gt;0),(K75/D75)^(1/7)-1,#N/A)</f>
        <v>0.22527554509321179</v>
      </c>
      <c r="L78" s="11">
        <f t="shared" si="60"/>
        <v>0.20681467519280439</v>
      </c>
      <c r="M78" s="11">
        <f t="shared" si="60"/>
        <v>0.18775157187889646</v>
      </c>
      <c r="N78" s="11">
        <f t="shared" si="60"/>
        <v>0.16835662103234261</v>
      </c>
      <c r="O78" s="11">
        <f t="shared" si="60"/>
        <v>0.15882266288524183</v>
      </c>
      <c r="P78" s="11">
        <f t="shared" si="60"/>
        <v>0.146338000616693</v>
      </c>
      <c r="Q78" s="11">
        <f t="shared" si="60"/>
        <v>0.14329013363393273</v>
      </c>
      <c r="R78" s="11">
        <f t="shared" si="60"/>
        <v>0.13016516191683647</v>
      </c>
      <c r="S78" s="11">
        <f t="shared" si="60"/>
        <v>0.11704657693254572</v>
      </c>
      <c r="T78" s="11">
        <f t="shared" si="60"/>
        <v>9.5594498605874989E-2</v>
      </c>
      <c r="U78" s="11">
        <f t="shared" si="60"/>
        <v>9.6672719922117789E-2</v>
      </c>
      <c r="V78" s="11">
        <f t="shared" si="60"/>
        <v>8.4517638067445278E-2</v>
      </c>
      <c r="W78" s="11">
        <f t="shared" si="60"/>
        <v>7.2659458712873937E-2</v>
      </c>
      <c r="X78" s="11">
        <f t="shared" si="60"/>
        <v>7.1292866543401834E-2</v>
      </c>
      <c r="Y78" s="11">
        <f t="shared" si="60"/>
        <v>6.5028429383758413E-2</v>
      </c>
      <c r="Z78" s="11">
        <f t="shared" si="60"/>
        <v>6.6834628199446078E-2</v>
      </c>
      <c r="AA78" s="11">
        <f t="shared" si="60"/>
        <v>7.2267280976888948E-2</v>
      </c>
      <c r="AB78" s="11">
        <f t="shared" si="60"/>
        <v>6.1395114645351745E-2</v>
      </c>
      <c r="AC78" s="11">
        <f t="shared" si="60"/>
        <v>6.1863218106040341E-2</v>
      </c>
      <c r="AD78" s="11">
        <f t="shared" si="60"/>
        <v>6.2430369571907063E-2</v>
      </c>
      <c r="AE78" s="11">
        <f t="shared" si="60"/>
        <v>4.7924911972967665E-2</v>
      </c>
      <c r="AF78" s="11">
        <f t="shared" si="60"/>
        <v>4.6637981245160942E-2</v>
      </c>
      <c r="AG78" s="11">
        <f t="shared" si="60"/>
        <v>4.085567353022368E-2</v>
      </c>
      <c r="AH78" s="11">
        <f t="shared" si="60"/>
        <v>4.0234310149250829E-2</v>
      </c>
      <c r="AI78" s="11">
        <f t="shared" si="60"/>
        <v>3.8544762251700337E-2</v>
      </c>
      <c r="AJ78" s="11">
        <f t="shared" si="60"/>
        <v>3.3564142704009203E-2</v>
      </c>
      <c r="AK78" s="11">
        <f t="shared" si="60"/>
        <v>3.2923683507009471E-2</v>
      </c>
      <c r="AL78" s="11">
        <f t="shared" si="60"/>
        <v>2.9421011587149826E-2</v>
      </c>
      <c r="AM78" s="11">
        <f t="shared" si="60"/>
        <v>2.4913293649613921E-2</v>
      </c>
      <c r="AN78" s="11">
        <f t="shared" si="60"/>
        <v>2.2613144378296646E-2</v>
      </c>
      <c r="AO78" s="11">
        <f t="shared" si="60"/>
        <v>2.1315327779074744E-2</v>
      </c>
      <c r="AP78" s="11">
        <f t="shared" si="60"/>
        <v>2.0030870932063127E-2</v>
      </c>
      <c r="AQ78" s="11">
        <f t="shared" si="60"/>
        <v>1.9089582863060839E-2</v>
      </c>
      <c r="AR78" s="11">
        <f t="shared" si="60"/>
        <v>1.4698440619751674E-2</v>
      </c>
      <c r="AS78" s="11">
        <f t="shared" si="60"/>
        <v>1.6961016395366402E-2</v>
      </c>
      <c r="AT78" s="11">
        <f t="shared" si="60"/>
        <v>1.5816621401688824E-2</v>
      </c>
      <c r="AU78" s="11">
        <f t="shared" si="60"/>
        <v>1.5659805061714493E-2</v>
      </c>
      <c r="AV78" s="11">
        <f t="shared" si="60"/>
        <v>1.4783835837083092E-2</v>
      </c>
      <c r="AW78" s="11">
        <f t="shared" si="60"/>
        <v>1.4023021988216033E-2</v>
      </c>
      <c r="AX78" s="11">
        <f t="shared" si="60"/>
        <v>1.3118571056000894E-2</v>
      </c>
      <c r="AY78" s="11">
        <f t="shared" si="60"/>
        <v>1.4567023789784805E-2</v>
      </c>
      <c r="AZ78" s="11">
        <f t="shared" si="60"/>
        <v>1.1128611927272436E-2</v>
      </c>
      <c r="BA78" s="11">
        <f t="shared" si="60"/>
        <v>9.2477925844676179E-3</v>
      </c>
      <c r="BB78" s="11">
        <f t="shared" si="60"/>
        <v>7.2040357870315486E-3</v>
      </c>
      <c r="BC78" s="11">
        <f t="shared" si="60"/>
        <v>7.2038595931018801E-3</v>
      </c>
      <c r="BD78" s="11">
        <f t="shared" si="60"/>
        <v>7.2575329092958718E-3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2.14285714285714</v>
      </c>
      <c r="R79" s="1">
        <f t="shared" ref="R79:CC79" si="62">IF(R75&lt;&gt;0,(SUM(L76:R76)-SUM(E76:K76))/7,0)</f>
        <v>94.285714285714292</v>
      </c>
      <c r="S79" s="1">
        <f t="shared" si="62"/>
        <v>79.857142857142861</v>
      </c>
      <c r="T79" s="1">
        <f t="shared" si="62"/>
        <v>44.571428571428569</v>
      </c>
      <c r="U79" s="1">
        <f t="shared" si="62"/>
        <v>59.714285714285715</v>
      </c>
      <c r="V79" s="1">
        <f t="shared" si="62"/>
        <v>35.714285714285715</v>
      </c>
      <c r="W79" s="1">
        <f t="shared" si="62"/>
        <v>9.7142857142857135</v>
      </c>
      <c r="X79" s="1">
        <f t="shared" si="62"/>
        <v>8.1428571428571423</v>
      </c>
      <c r="Y79" s="1">
        <f t="shared" si="62"/>
        <v>-3.4285714285714284</v>
      </c>
      <c r="Z79" s="1">
        <f t="shared" si="62"/>
        <v>17.714285714285715</v>
      </c>
      <c r="AA79" s="1">
        <f t="shared" si="62"/>
        <v>57.142857142857146</v>
      </c>
      <c r="AB79" s="1">
        <f t="shared" si="62"/>
        <v>13.571428571428571</v>
      </c>
      <c r="AC79" s="1">
        <f t="shared" si="62"/>
        <v>36.142857142857146</v>
      </c>
      <c r="AD79" s="1">
        <f t="shared" si="62"/>
        <v>61.428571428571431</v>
      </c>
      <c r="AE79" s="1">
        <f t="shared" si="62"/>
        <v>-1.5714285714285714</v>
      </c>
      <c r="AF79" s="1">
        <f t="shared" si="62"/>
        <v>6.7142857142857144</v>
      </c>
      <c r="AG79" s="1">
        <f t="shared" si="62"/>
        <v>-29.714285714285715</v>
      </c>
      <c r="AH79" s="1">
        <f t="shared" si="62"/>
        <v>-43.571428571428569</v>
      </c>
      <c r="AI79" s="1">
        <f t="shared" si="62"/>
        <v>-24.857142857142858</v>
      </c>
      <c r="AJ79" s="1">
        <f t="shared" si="62"/>
        <v>-57.714285714285715</v>
      </c>
      <c r="AK79" s="1">
        <f t="shared" si="62"/>
        <v>-65.428571428571431</v>
      </c>
      <c r="AL79" s="1">
        <f t="shared" si="62"/>
        <v>-41</v>
      </c>
      <c r="AM79" s="1">
        <f t="shared" si="62"/>
        <v>-67.857142857142861</v>
      </c>
      <c r="AN79" s="1">
        <f t="shared" si="62"/>
        <v>-61.714285714285715</v>
      </c>
      <c r="AO79" s="1">
        <f t="shared" si="62"/>
        <v>-69</v>
      </c>
      <c r="AP79" s="1">
        <f t="shared" si="62"/>
        <v>-71.428571428571431</v>
      </c>
      <c r="AQ79" s="1">
        <f t="shared" si="62"/>
        <v>-56.714285714285715</v>
      </c>
      <c r="AR79" s="1">
        <f t="shared" si="62"/>
        <v>-86</v>
      </c>
      <c r="AS79" s="1">
        <f t="shared" si="62"/>
        <v>-54.285714285714285</v>
      </c>
      <c r="AT79" s="1">
        <f t="shared" si="62"/>
        <v>-39.857142857142854</v>
      </c>
      <c r="AU79" s="1">
        <f t="shared" si="62"/>
        <v>-28.857142857142858</v>
      </c>
      <c r="AV79" s="1">
        <f t="shared" si="62"/>
        <v>-28.285714285714285</v>
      </c>
      <c r="AW79" s="1">
        <f t="shared" si="62"/>
        <v>-26.714285714285715</v>
      </c>
      <c r="AX79" s="1">
        <f t="shared" si="62"/>
        <v>-28.428571428571427</v>
      </c>
      <c r="AY79" s="1">
        <f t="shared" si="62"/>
        <v>9.4285714285714288</v>
      </c>
      <c r="AZ79" s="1">
        <f t="shared" si="62"/>
        <v>-31.714285714285715</v>
      </c>
      <c r="BA79" s="1">
        <f t="shared" si="62"/>
        <v>-39.571428571428569</v>
      </c>
      <c r="BB79" s="1">
        <f t="shared" si="62"/>
        <v>-55.285714285714285</v>
      </c>
      <c r="BC79" s="1">
        <f t="shared" si="62"/>
        <v>-49.714285714285715</v>
      </c>
      <c r="BD79" s="1">
        <f t="shared" si="62"/>
        <v>-44.285714285714285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0014005602240896</v>
      </c>
      <c r="R80" s="11">
        <f t="shared" ref="R80:CC80" si="64">IF(K76&lt;&gt;0,SUM(L76:R76)/SUM(E76:K76)-1,0)</f>
        <v>0.78571428571428581</v>
      </c>
      <c r="S80" s="11">
        <f t="shared" si="64"/>
        <v>0.59914255091103974</v>
      </c>
      <c r="T80" s="11">
        <f t="shared" si="64"/>
        <v>0.3086053412462908</v>
      </c>
      <c r="U80" s="11">
        <f t="shared" si="64"/>
        <v>0.39771646051379639</v>
      </c>
      <c r="V80" s="11">
        <f t="shared" si="64"/>
        <v>0.21459227467811148</v>
      </c>
      <c r="W80" s="11">
        <f t="shared" si="64"/>
        <v>5.4794520547945202E-2</v>
      </c>
      <c r="X80" s="11">
        <f t="shared" si="64"/>
        <v>3.9888033589922989E-2</v>
      </c>
      <c r="Y80" s="11">
        <f t="shared" si="64"/>
        <v>-1.6000000000000014E-2</v>
      </c>
      <c r="Z80" s="11">
        <f t="shared" si="64"/>
        <v>8.3109919571045632E-2</v>
      </c>
      <c r="AA80" s="11">
        <f t="shared" si="64"/>
        <v>0</v>
      </c>
      <c r="AB80" s="11">
        <f t="shared" si="64"/>
        <v>6.4669843430905427E-2</v>
      </c>
      <c r="AC80" s="11">
        <f t="shared" si="64"/>
        <v>0.17879858657243819</v>
      </c>
      <c r="AD80" s="11">
        <f t="shared" si="64"/>
        <v>0.32849503437738736</v>
      </c>
      <c r="AE80" s="11">
        <f t="shared" si="64"/>
        <v>-7.4024226110362967E-3</v>
      </c>
      <c r="AF80" s="11">
        <f t="shared" si="64"/>
        <v>3.1842818428184261E-2</v>
      </c>
      <c r="AG80" s="11">
        <f t="shared" si="64"/>
        <v>-0.12871287128712872</v>
      </c>
      <c r="AH80" s="11">
        <f t="shared" si="64"/>
        <v>-0.17701683110853161</v>
      </c>
      <c r="AI80" s="11">
        <f t="shared" si="64"/>
        <v>-0.11125319693094626</v>
      </c>
      <c r="AJ80" s="11">
        <f t="shared" si="64"/>
        <v>-0.24220623501199046</v>
      </c>
      <c r="AK80" s="11">
        <f t="shared" si="64"/>
        <v>-0.26336975273145491</v>
      </c>
      <c r="AL80" s="11">
        <f t="shared" si="64"/>
        <v>-0.19457627118644072</v>
      </c>
      <c r="AM80" s="11">
        <f t="shared" si="64"/>
        <v>-0.31188443860801052</v>
      </c>
      <c r="AN80" s="11">
        <f t="shared" si="64"/>
        <v>-0.30681818181818177</v>
      </c>
      <c r="AO80" s="11">
        <f t="shared" si="64"/>
        <v>-0.34062059238363895</v>
      </c>
      <c r="AP80" s="11">
        <f t="shared" si="64"/>
        <v>-0.35971223021582732</v>
      </c>
      <c r="AQ80" s="11">
        <f t="shared" si="64"/>
        <v>-0.31408227848101267</v>
      </c>
      <c r="AR80" s="11">
        <f t="shared" si="64"/>
        <v>-0.4699453551912568</v>
      </c>
      <c r="AS80" s="11">
        <f t="shared" si="64"/>
        <v>-0.31986531986531985</v>
      </c>
      <c r="AT80" s="11">
        <f t="shared" si="64"/>
        <v>-0.26622137404580148</v>
      </c>
      <c r="AU80" s="11">
        <f t="shared" si="64"/>
        <v>-0.20696721311475408</v>
      </c>
      <c r="AV80" s="11">
        <f t="shared" si="64"/>
        <v>-0.21176470588235297</v>
      </c>
      <c r="AW80" s="11">
        <f t="shared" si="64"/>
        <v>-0.21011235955056184</v>
      </c>
      <c r="AX80" s="11">
        <f t="shared" si="64"/>
        <v>-0.22952710495963091</v>
      </c>
      <c r="AY80" s="11">
        <f t="shared" si="64"/>
        <v>0</v>
      </c>
      <c r="AZ80" s="11">
        <f t="shared" si="64"/>
        <v>-0.27475247524752477</v>
      </c>
      <c r="BA80" s="11">
        <f t="shared" si="64"/>
        <v>-0.36020806241872561</v>
      </c>
      <c r="BB80" s="11">
        <f t="shared" si="64"/>
        <v>-0.5</v>
      </c>
      <c r="BC80" s="11">
        <f t="shared" si="64"/>
        <v>-0.47218453188602438</v>
      </c>
      <c r="BD80" s="11">
        <f t="shared" si="64"/>
        <v>-0.44096728307254618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>
        <f t="shared" ca="1" si="66"/>
        <v>127</v>
      </c>
      <c r="AR81" s="7">
        <f t="shared" ca="1" si="66"/>
        <v>0</v>
      </c>
      <c r="AS81" s="7">
        <f t="shared" ca="1" si="66"/>
        <v>282</v>
      </c>
      <c r="AT81" s="7">
        <f t="shared" ca="1" si="66"/>
        <v>117</v>
      </c>
      <c r="AU81" s="7">
        <f t="shared" ca="1" si="66"/>
        <v>118</v>
      </c>
      <c r="AV81" s="7">
        <f t="shared" ca="1" si="66"/>
        <v>39</v>
      </c>
      <c r="AW81" s="7">
        <f t="shared" ca="1" si="66"/>
        <v>20</v>
      </c>
      <c r="AX81" s="7">
        <f t="shared" ca="1" si="66"/>
        <v>92</v>
      </c>
      <c r="AY81" s="7">
        <f t="shared" ca="1" si="66"/>
        <v>77</v>
      </c>
      <c r="AZ81" s="7">
        <f t="shared" ca="1" si="66"/>
        <v>123</v>
      </c>
      <c r="BA81" s="7">
        <f t="shared" ca="1" si="66"/>
        <v>23</v>
      </c>
      <c r="BB81" s="7">
        <f t="shared" ca="1" si="66"/>
        <v>13</v>
      </c>
      <c r="BC81" s="7">
        <f t="shared" ca="1" si="66"/>
        <v>41</v>
      </c>
      <c r="BD81" s="7">
        <f t="shared" ca="1" si="66"/>
        <v>24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>
        <f t="shared" ca="1" si="69"/>
        <v>131.94285714288708</v>
      </c>
      <c r="AR82" s="59">
        <f t="shared" ca="1" si="69"/>
        <v>0</v>
      </c>
      <c r="AS82" s="59">
        <f t="shared" ca="1" si="69"/>
        <v>115.43296703300439</v>
      </c>
      <c r="AT82" s="59">
        <f t="shared" ca="1" si="69"/>
        <v>107.17802197806304</v>
      </c>
      <c r="AU82" s="59">
        <f t="shared" ca="1" si="69"/>
        <v>98.923076923121698</v>
      </c>
      <c r="AV82" s="59">
        <f t="shared" ca="1" si="69"/>
        <v>90.668131868180353</v>
      </c>
      <c r="AW82" s="59">
        <f t="shared" ca="1" si="69"/>
        <v>82.413186813239008</v>
      </c>
      <c r="AX82" s="59">
        <f t="shared" ca="1" si="69"/>
        <v>74.158241758297663</v>
      </c>
      <c r="AY82" s="59">
        <f t="shared" ca="1" si="69"/>
        <v>65.903296703356318</v>
      </c>
      <c r="AZ82" s="59">
        <f t="shared" ca="1" si="69"/>
        <v>57.648351648414973</v>
      </c>
      <c r="BA82" s="59">
        <f t="shared" ca="1" si="69"/>
        <v>49.393406593415421</v>
      </c>
      <c r="BB82" s="59">
        <f t="shared" ca="1" si="69"/>
        <v>41.138461538474075</v>
      </c>
      <c r="BC82" s="59">
        <f t="shared" ca="1" si="69"/>
        <v>32.88351648353273</v>
      </c>
      <c r="BD82" s="59">
        <f t="shared" ca="1" si="69"/>
        <v>24.628571428591385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5</v>
      </c>
      <c r="D83" s="9">
        <f>C83+1</f>
        <v>43956</v>
      </c>
      <c r="E83" s="9">
        <f t="shared" ref="E83:P83" si="71">D83+1</f>
        <v>43957</v>
      </c>
      <c r="F83" s="9">
        <f t="shared" si="71"/>
        <v>43958</v>
      </c>
      <c r="G83" s="9">
        <f t="shared" si="71"/>
        <v>43959</v>
      </c>
      <c r="H83" s="9">
        <f t="shared" si="71"/>
        <v>43960</v>
      </c>
      <c r="I83" s="9">
        <f t="shared" si="71"/>
        <v>43961</v>
      </c>
      <c r="J83" s="9">
        <f t="shared" si="71"/>
        <v>43962</v>
      </c>
      <c r="K83" s="9">
        <f t="shared" si="71"/>
        <v>43963</v>
      </c>
      <c r="L83" s="9">
        <f t="shared" si="71"/>
        <v>43964</v>
      </c>
      <c r="M83" s="9">
        <f t="shared" si="71"/>
        <v>43965</v>
      </c>
      <c r="N83" s="9">
        <f t="shared" si="71"/>
        <v>43966</v>
      </c>
      <c r="O83" s="9">
        <f t="shared" si="71"/>
        <v>43967</v>
      </c>
      <c r="P83" s="9">
        <f t="shared" si="71"/>
        <v>43968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27</v>
      </c>
      <c r="D85">
        <f t="shared" ref="D85:P85" si="73">HLOOKUP(D83,D74:EF80,3)</f>
        <v>0</v>
      </c>
      <c r="E85">
        <f t="shared" si="73"/>
        <v>282</v>
      </c>
      <c r="F85">
        <f t="shared" si="73"/>
        <v>117</v>
      </c>
      <c r="G85">
        <f t="shared" si="73"/>
        <v>118</v>
      </c>
      <c r="H85">
        <f t="shared" si="73"/>
        <v>39</v>
      </c>
      <c r="I85">
        <f t="shared" si="73"/>
        <v>20</v>
      </c>
      <c r="J85">
        <f t="shared" si="73"/>
        <v>92</v>
      </c>
      <c r="K85">
        <f t="shared" si="73"/>
        <v>77</v>
      </c>
      <c r="L85">
        <f t="shared" si="73"/>
        <v>123</v>
      </c>
      <c r="M85">
        <f t="shared" si="73"/>
        <v>23</v>
      </c>
      <c r="N85">
        <f t="shared" si="73"/>
        <v>13</v>
      </c>
      <c r="O85">
        <f t="shared" si="73"/>
        <v>41</v>
      </c>
      <c r="P85">
        <f t="shared" si="73"/>
        <v>24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6615</v>
      </c>
      <c r="E87">
        <f t="shared" si="74"/>
        <v>6933</v>
      </c>
      <c r="F87">
        <f t="shared" si="74"/>
        <v>6824</v>
      </c>
      <c r="G87">
        <f t="shared" si="74"/>
        <v>4400</v>
      </c>
      <c r="H87">
        <f t="shared" si="74"/>
        <v>4790</v>
      </c>
      <c r="I87">
        <f t="shared" si="74"/>
        <v>4923</v>
      </c>
      <c r="J87">
        <f t="shared" si="74"/>
        <v>6064</v>
      </c>
      <c r="K87">
        <f t="shared" si="74"/>
        <v>6922</v>
      </c>
      <c r="L87">
        <f t="shared" si="74"/>
        <v>6365</v>
      </c>
      <c r="M87">
        <f t="shared" ref="M87:X87" si="75">M56</f>
        <v>4933</v>
      </c>
      <c r="N87">
        <f t="shared" si="75"/>
        <v>4031</v>
      </c>
      <c r="O87">
        <f t="shared" si="75"/>
        <v>3251</v>
      </c>
      <c r="P87">
        <f t="shared" si="75"/>
        <v>4289</v>
      </c>
      <c r="Q87">
        <f t="shared" si="75"/>
        <v>5633</v>
      </c>
      <c r="R87">
        <f t="shared" si="75"/>
        <v>4885</v>
      </c>
      <c r="S87">
        <f t="shared" si="75"/>
        <v>3990</v>
      </c>
      <c r="T87">
        <f t="shared" si="75"/>
        <v>2737</v>
      </c>
      <c r="U87">
        <f t="shared" si="75"/>
        <v>2946</v>
      </c>
      <c r="V87">
        <f t="shared" si="75"/>
        <v>2218</v>
      </c>
      <c r="W87">
        <f t="shared" si="75"/>
        <v>1287</v>
      </c>
      <c r="X87">
        <f t="shared" si="75"/>
        <v>3394</v>
      </c>
      <c r="Y87">
        <f t="shared" ref="Y87:BN87" si="76">Y56</f>
        <v>2945</v>
      </c>
      <c r="Z87">
        <f t="shared" si="76"/>
        <v>3699</v>
      </c>
      <c r="AA87">
        <f t="shared" si="76"/>
        <v>1945</v>
      </c>
      <c r="AB87">
        <f t="shared" si="76"/>
        <v>1842</v>
      </c>
      <c r="AC87">
        <f t="shared" si="76"/>
        <v>1881</v>
      </c>
      <c r="AD87">
        <f t="shared" si="76"/>
        <v>1226</v>
      </c>
      <c r="AE87">
        <f t="shared" si="76"/>
        <v>2357</v>
      </c>
      <c r="AF87">
        <f t="shared" si="76"/>
        <v>2481</v>
      </c>
      <c r="AG87">
        <f t="shared" si="76"/>
        <v>1870</v>
      </c>
      <c r="AH87">
        <f t="shared" si="76"/>
        <v>1514</v>
      </c>
      <c r="AI87">
        <f t="shared" si="76"/>
        <v>1257</v>
      </c>
      <c r="AJ87">
        <f t="shared" si="76"/>
        <v>988</v>
      </c>
      <c r="AK87">
        <f t="shared" si="76"/>
        <v>1154</v>
      </c>
      <c r="AL87">
        <f t="shared" si="76"/>
        <v>1627</v>
      </c>
      <c r="AM87">
        <f t="shared" si="76"/>
        <v>1470</v>
      </c>
      <c r="AN87">
        <f t="shared" si="76"/>
        <v>1068</v>
      </c>
      <c r="AO87">
        <f t="shared" si="76"/>
        <v>890</v>
      </c>
      <c r="AP87">
        <f t="shared" si="76"/>
        <v>697</v>
      </c>
      <c r="AQ87">
        <f t="shared" si="76"/>
        <v>488</v>
      </c>
      <c r="AR87">
        <f t="shared" si="76"/>
        <v>855</v>
      </c>
      <c r="AS87">
        <f t="shared" si="76"/>
        <v>1155</v>
      </c>
      <c r="AT87">
        <f t="shared" si="76"/>
        <v>1268</v>
      </c>
      <c r="AU87">
        <f t="shared" si="76"/>
        <v>1158</v>
      </c>
      <c r="AV87">
        <f t="shared" si="76"/>
        <v>736</v>
      </c>
      <c r="AW87">
        <f t="shared" si="76"/>
        <v>555</v>
      </c>
      <c r="AX87">
        <f t="shared" si="76"/>
        <v>697</v>
      </c>
      <c r="AY87">
        <f t="shared" si="76"/>
        <v>595</v>
      </c>
      <c r="AZ87">
        <f t="shared" si="76"/>
        <v>927</v>
      </c>
      <c r="BA87">
        <f t="shared" si="76"/>
        <v>380</v>
      </c>
      <c r="BB87">
        <f t="shared" si="76"/>
        <v>755</v>
      </c>
      <c r="BC87">
        <f t="shared" si="76"/>
        <v>519</v>
      </c>
      <c r="BD87">
        <f t="shared" si="76"/>
        <v>617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24996</v>
      </c>
      <c r="N88" s="32">
        <f t="shared" ref="N88:BN88" si="77">INDEX($C55:$ED55,COLUMN()-$A$88)-N69-N70</f>
        <v>28618</v>
      </c>
      <c r="O88" s="32">
        <f t="shared" si="77"/>
        <v>31023</v>
      </c>
      <c r="P88" s="32">
        <f t="shared" si="77"/>
        <v>35482</v>
      </c>
      <c r="Q88" s="32">
        <f t="shared" si="77"/>
        <v>37222</v>
      </c>
      <c r="R88" s="32">
        <f t="shared" si="77"/>
        <v>37829</v>
      </c>
      <c r="S88" s="32">
        <f t="shared" si="77"/>
        <v>38822</v>
      </c>
      <c r="T88" s="32">
        <f t="shared" si="77"/>
        <v>40549</v>
      </c>
      <c r="U88" s="32">
        <f t="shared" si="77"/>
        <v>40856</v>
      </c>
      <c r="V88" s="32">
        <f t="shared" si="77"/>
        <v>40288</v>
      </c>
      <c r="W88" s="32">
        <f t="shared" si="77"/>
        <v>38397</v>
      </c>
      <c r="X88" s="32">
        <f t="shared" si="77"/>
        <v>38028</v>
      </c>
      <c r="Y88" s="32">
        <f t="shared" si="77"/>
        <v>36489</v>
      </c>
      <c r="Z88" s="32">
        <f t="shared" si="77"/>
        <v>35855</v>
      </c>
      <c r="AA88" s="32">
        <f t="shared" si="77"/>
        <v>35424</v>
      </c>
      <c r="AB88" s="32">
        <f t="shared" si="77"/>
        <v>33387</v>
      </c>
      <c r="AC88" s="32">
        <f t="shared" si="77"/>
        <v>31012</v>
      </c>
      <c r="AD88" s="32">
        <f t="shared" si="77"/>
        <v>28816</v>
      </c>
      <c r="AE88" s="32">
        <f t="shared" si="77"/>
        <v>27731</v>
      </c>
      <c r="AF88" s="32">
        <f t="shared" si="77"/>
        <v>26698</v>
      </c>
      <c r="AG88" s="32">
        <f t="shared" si="77"/>
        <v>23696</v>
      </c>
      <c r="AH88" s="32">
        <f t="shared" si="77"/>
        <v>21457</v>
      </c>
      <c r="AI88" s="32">
        <f t="shared" si="77"/>
        <v>19517</v>
      </c>
      <c r="AJ88" s="32">
        <f t="shared" si="77"/>
        <v>19226</v>
      </c>
      <c r="AK88" s="32">
        <f t="shared" si="77"/>
        <v>18434</v>
      </c>
      <c r="AL88" s="32">
        <f t="shared" si="77"/>
        <v>17330</v>
      </c>
      <c r="AM88" s="32">
        <f t="shared" si="77"/>
        <v>16993</v>
      </c>
      <c r="AN88" s="32">
        <f t="shared" si="77"/>
        <v>16932</v>
      </c>
      <c r="AO88" s="32">
        <f t="shared" si="77"/>
        <v>15895</v>
      </c>
      <c r="AP88" s="32">
        <f t="shared" si="77"/>
        <v>15431</v>
      </c>
      <c r="AQ88" s="32">
        <f t="shared" si="77"/>
        <v>13602</v>
      </c>
      <c r="AR88" s="32">
        <f t="shared" si="77"/>
        <v>13171</v>
      </c>
      <c r="AS88" s="32">
        <f t="shared" si="77"/>
        <v>12586</v>
      </c>
      <c r="AT88" s="32">
        <f t="shared" si="77"/>
        <v>11693</v>
      </c>
      <c r="AU88" s="32">
        <f t="shared" si="77"/>
        <v>11621</v>
      </c>
      <c r="AV88" s="32">
        <f t="shared" si="77"/>
        <v>10891</v>
      </c>
      <c r="AW88" s="32">
        <f t="shared" si="77"/>
        <v>9880</v>
      </c>
      <c r="AX88" s="32">
        <f t="shared" si="77"/>
        <v>9078</v>
      </c>
      <c r="AY88" s="32">
        <f t="shared" si="77"/>
        <v>8454</v>
      </c>
      <c r="AZ88" s="32">
        <f t="shared" si="77"/>
        <v>7894</v>
      </c>
      <c r="BA88" s="32">
        <f t="shared" si="77"/>
        <v>7394</v>
      </c>
      <c r="BB88" s="32">
        <f t="shared" si="77"/>
        <v>7095</v>
      </c>
      <c r="BC88" s="32">
        <f t="shared" si="77"/>
        <v>6623</v>
      </c>
      <c r="BD88" s="32">
        <f t="shared" si="77"/>
        <v>6421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1249.8</v>
      </c>
      <c r="N89">
        <f t="shared" si="78"/>
        <v>1430.9</v>
      </c>
      <c r="O89">
        <f t="shared" si="78"/>
        <v>1551.15</v>
      </c>
      <c r="P89">
        <f t="shared" si="78"/>
        <v>1774.1</v>
      </c>
      <c r="Q89">
        <f t="shared" si="78"/>
        <v>1861.1</v>
      </c>
      <c r="R89">
        <f t="shared" si="78"/>
        <v>1891.45</v>
      </c>
      <c r="S89">
        <f t="shared" si="78"/>
        <v>1941.1</v>
      </c>
      <c r="T89">
        <f t="shared" si="78"/>
        <v>2027.45</v>
      </c>
      <c r="U89">
        <f>U88/20</f>
        <v>2042.8</v>
      </c>
      <c r="V89">
        <f>V88/20</f>
        <v>2014.4</v>
      </c>
      <c r="W89">
        <f>W88/20</f>
        <v>1919.85</v>
      </c>
      <c r="X89">
        <f>X88/20</f>
        <v>1901.4</v>
      </c>
      <c r="Y89">
        <f t="shared" ref="Y89:BN89" si="79">Y88/20</f>
        <v>1824.45</v>
      </c>
      <c r="Z89">
        <f t="shared" si="79"/>
        <v>1792.75</v>
      </c>
      <c r="AA89">
        <f t="shared" si="79"/>
        <v>1771.2</v>
      </c>
      <c r="AB89">
        <f t="shared" si="79"/>
        <v>1669.35</v>
      </c>
      <c r="AC89">
        <f t="shared" si="79"/>
        <v>1550.6</v>
      </c>
      <c r="AD89">
        <f t="shared" si="79"/>
        <v>1440.8</v>
      </c>
      <c r="AE89">
        <f t="shared" si="79"/>
        <v>1386.55</v>
      </c>
      <c r="AF89">
        <f t="shared" si="79"/>
        <v>1334.9</v>
      </c>
      <c r="AG89">
        <f t="shared" si="79"/>
        <v>1184.8</v>
      </c>
      <c r="AH89">
        <f t="shared" si="79"/>
        <v>1072.8499999999999</v>
      </c>
      <c r="AI89">
        <f t="shared" si="79"/>
        <v>975.85</v>
      </c>
      <c r="AJ89">
        <f t="shared" si="79"/>
        <v>961.3</v>
      </c>
      <c r="AK89">
        <f t="shared" si="79"/>
        <v>921.7</v>
      </c>
      <c r="AL89">
        <f t="shared" si="79"/>
        <v>866.5</v>
      </c>
      <c r="AM89">
        <f t="shared" si="79"/>
        <v>849.65</v>
      </c>
      <c r="AN89">
        <f t="shared" si="79"/>
        <v>846.6</v>
      </c>
      <c r="AO89">
        <f t="shared" si="79"/>
        <v>794.75</v>
      </c>
      <c r="AP89">
        <f t="shared" si="79"/>
        <v>771.55</v>
      </c>
      <c r="AQ89">
        <f t="shared" si="79"/>
        <v>680.1</v>
      </c>
      <c r="AR89">
        <f t="shared" si="79"/>
        <v>658.55</v>
      </c>
      <c r="AS89">
        <f t="shared" si="79"/>
        <v>629.29999999999995</v>
      </c>
      <c r="AT89">
        <f t="shared" si="79"/>
        <v>584.65</v>
      </c>
      <c r="AU89">
        <f t="shared" si="79"/>
        <v>581.04999999999995</v>
      </c>
      <c r="AV89">
        <f t="shared" si="79"/>
        <v>544.54999999999995</v>
      </c>
      <c r="AW89">
        <f t="shared" si="79"/>
        <v>494</v>
      </c>
      <c r="AX89">
        <f t="shared" si="79"/>
        <v>453.9</v>
      </c>
      <c r="AY89">
        <f t="shared" si="79"/>
        <v>422.7</v>
      </c>
      <c r="AZ89">
        <f t="shared" si="79"/>
        <v>394.7</v>
      </c>
      <c r="BA89">
        <f t="shared" si="79"/>
        <v>369.7</v>
      </c>
      <c r="BB89">
        <f t="shared" si="79"/>
        <v>354.75</v>
      </c>
      <c r="BC89">
        <f t="shared" si="79"/>
        <v>331.15</v>
      </c>
      <c r="BD89">
        <f t="shared" si="79"/>
        <v>321.05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19735157625220034</v>
      </c>
      <c r="N91" s="73">
        <f t="shared" ref="N91:BN91" si="80">N87/N88</f>
        <v>0.14085540568872737</v>
      </c>
      <c r="O91" s="73">
        <f t="shared" si="80"/>
        <v>0.10479321793508042</v>
      </c>
      <c r="P91" s="73">
        <f t="shared" si="80"/>
        <v>0.12087819175920185</v>
      </c>
      <c r="Q91" s="73">
        <f t="shared" si="80"/>
        <v>0.15133523185213046</v>
      </c>
      <c r="R91" s="73">
        <f t="shared" si="80"/>
        <v>0.12913373337915357</v>
      </c>
      <c r="S91" s="73">
        <f t="shared" si="80"/>
        <v>0.10277677605481428</v>
      </c>
      <c r="T91" s="73">
        <f t="shared" si="80"/>
        <v>6.7498581962563808E-2</v>
      </c>
      <c r="U91" s="73">
        <f t="shared" si="80"/>
        <v>7.2106912081456823E-2</v>
      </c>
      <c r="V91" s="73">
        <f t="shared" si="80"/>
        <v>5.5053613979348687E-2</v>
      </c>
      <c r="W91" s="73">
        <f t="shared" si="80"/>
        <v>3.3518243612782252E-2</v>
      </c>
      <c r="X91" s="73">
        <f t="shared" si="80"/>
        <v>8.9250026296413168E-2</v>
      </c>
      <c r="Y91" s="73">
        <f t="shared" si="80"/>
        <v>8.0709254843925562E-2</v>
      </c>
      <c r="Z91" s="73">
        <f t="shared" si="80"/>
        <v>0.10316552782038767</v>
      </c>
      <c r="AA91" s="73">
        <f t="shared" si="80"/>
        <v>5.4906278229448963E-2</v>
      </c>
      <c r="AB91" s="73">
        <f t="shared" si="80"/>
        <v>5.5171174409201183E-2</v>
      </c>
      <c r="AC91" s="73">
        <f t="shared" si="80"/>
        <v>6.0653940410163809E-2</v>
      </c>
      <c r="AD91" s="73">
        <f t="shared" si="80"/>
        <v>4.2545807884508603E-2</v>
      </c>
      <c r="AE91" s="73">
        <f t="shared" si="80"/>
        <v>8.499513180195449E-2</v>
      </c>
      <c r="AF91" s="73">
        <f t="shared" si="80"/>
        <v>9.2928309236646939E-2</v>
      </c>
      <c r="AG91" s="73">
        <f t="shared" si="80"/>
        <v>7.8916272788656316E-2</v>
      </c>
      <c r="AH91" s="73">
        <f t="shared" si="80"/>
        <v>7.0559724099361509E-2</v>
      </c>
      <c r="AI91" s="73">
        <f t="shared" si="80"/>
        <v>6.4405390172669982E-2</v>
      </c>
      <c r="AJ91" s="73">
        <f t="shared" si="80"/>
        <v>5.1388744408613338E-2</v>
      </c>
      <c r="AK91" s="73">
        <f t="shared" si="80"/>
        <v>6.2601714223717048E-2</v>
      </c>
      <c r="AL91" s="73">
        <f t="shared" si="80"/>
        <v>9.3883439122908252E-2</v>
      </c>
      <c r="AM91" s="73">
        <f t="shared" si="80"/>
        <v>8.6506208438768911E-2</v>
      </c>
      <c r="AN91" s="73">
        <f t="shared" si="80"/>
        <v>6.3075832742735649E-2</v>
      </c>
      <c r="AO91" s="73">
        <f t="shared" si="80"/>
        <v>5.5992450456118274E-2</v>
      </c>
      <c r="AP91" s="73">
        <f t="shared" si="80"/>
        <v>4.5168816019700603E-2</v>
      </c>
      <c r="AQ91" s="73">
        <f t="shared" si="80"/>
        <v>3.5877076900455815E-2</v>
      </c>
      <c r="AR91" s="73">
        <f t="shared" si="80"/>
        <v>6.4915344317060211E-2</v>
      </c>
      <c r="AS91" s="73">
        <f t="shared" si="80"/>
        <v>9.1768631813125695E-2</v>
      </c>
      <c r="AT91" s="73">
        <f t="shared" si="80"/>
        <v>0.1084409475754725</v>
      </c>
      <c r="AU91" s="73">
        <f t="shared" si="80"/>
        <v>9.9647190431116084E-2</v>
      </c>
      <c r="AV91" s="73">
        <f t="shared" si="80"/>
        <v>6.7578734735102383E-2</v>
      </c>
      <c r="AW91" s="73">
        <f t="shared" si="80"/>
        <v>5.6174089068825914E-2</v>
      </c>
      <c r="AX91" s="73">
        <f t="shared" si="80"/>
        <v>7.6779026217228458E-2</v>
      </c>
      <c r="AY91" s="73">
        <f t="shared" si="80"/>
        <v>7.0380884788265916E-2</v>
      </c>
      <c r="AZ91" s="73">
        <f t="shared" si="80"/>
        <v>0.11743096022295414</v>
      </c>
      <c r="BA91" s="73">
        <f t="shared" si="80"/>
        <v>5.1393021368677308E-2</v>
      </c>
      <c r="BB91" s="73">
        <f t="shared" si="80"/>
        <v>0.10641296687808316</v>
      </c>
      <c r="BC91" s="73">
        <f t="shared" si="80"/>
        <v>7.8363279480597917E-2</v>
      </c>
      <c r="BD91" s="73">
        <f t="shared" si="80"/>
        <v>9.609095156517676E-2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s="90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Europe Infections Cumulated</v>
      </c>
      <c r="C96">
        <f t="shared" ref="C96:AH96" si="89">INDEX(_Inf_Data,MATCH($C$5,_Inf_Country,0),MATCH(C$54,_Inf_Day,0))</f>
        <v>251872</v>
      </c>
      <c r="D96">
        <f t="shared" si="89"/>
        <v>288177</v>
      </c>
      <c r="E96">
        <f t="shared" si="89"/>
        <v>325994</v>
      </c>
      <c r="F96">
        <f t="shared" si="89"/>
        <v>364445</v>
      </c>
      <c r="G96">
        <f t="shared" si="89"/>
        <v>395799</v>
      </c>
      <c r="H96">
        <f t="shared" si="89"/>
        <v>428546</v>
      </c>
      <c r="I96">
        <f t="shared" si="89"/>
        <v>466603</v>
      </c>
      <c r="J96">
        <f t="shared" si="89"/>
        <v>505520</v>
      </c>
      <c r="K96">
        <f t="shared" si="89"/>
        <v>543803</v>
      </c>
      <c r="L96">
        <f t="shared" si="89"/>
        <v>583919</v>
      </c>
      <c r="M96">
        <f t="shared" si="89"/>
        <v>620639</v>
      </c>
      <c r="N96">
        <f t="shared" si="89"/>
        <v>653790</v>
      </c>
      <c r="O96">
        <f t="shared" si="89"/>
        <v>684206</v>
      </c>
      <c r="P96">
        <f t="shared" si="89"/>
        <v>717295</v>
      </c>
      <c r="Q96">
        <f t="shared" si="89"/>
        <v>756143</v>
      </c>
      <c r="R96">
        <f t="shared" si="89"/>
        <v>793774</v>
      </c>
      <c r="S96">
        <f t="shared" si="89"/>
        <v>837290</v>
      </c>
      <c r="T96">
        <f t="shared" si="89"/>
        <v>873116</v>
      </c>
      <c r="U96">
        <f t="shared" si="89"/>
        <v>930780</v>
      </c>
      <c r="V96">
        <f t="shared" si="89"/>
        <v>960753</v>
      </c>
      <c r="W96">
        <f t="shared" si="89"/>
        <v>991060</v>
      </c>
      <c r="X96">
        <f t="shared" si="89"/>
        <v>1026846</v>
      </c>
      <c r="Y96">
        <f t="shared" si="89"/>
        <v>1075121</v>
      </c>
      <c r="Z96">
        <f t="shared" si="89"/>
        <v>1112429</v>
      </c>
      <c r="AA96">
        <f t="shared" si="89"/>
        <v>1140315</v>
      </c>
      <c r="AB96">
        <f t="shared" si="89"/>
        <v>1179966</v>
      </c>
      <c r="AC96">
        <f t="shared" si="89"/>
        <v>1209078</v>
      </c>
      <c r="AD96">
        <f t="shared" si="89"/>
        <v>1240671</v>
      </c>
      <c r="AE96">
        <f t="shared" si="89"/>
        <v>1268389</v>
      </c>
      <c r="AF96">
        <f t="shared" si="89"/>
        <v>1300629</v>
      </c>
      <c r="AG96">
        <f t="shared" si="89"/>
        <v>1319317</v>
      </c>
      <c r="AH96">
        <f t="shared" si="89"/>
        <v>1348378</v>
      </c>
      <c r="AI96">
        <f t="shared" ref="AI96:BN96" si="90">INDEX(_Inf_Data,MATCH($C$5,_Inf_Country,0),MATCH(AI$54,_Inf_Day,0))</f>
        <v>1374046</v>
      </c>
      <c r="AJ96">
        <f t="shared" si="90"/>
        <v>1399812</v>
      </c>
      <c r="AK96">
        <f t="shared" si="90"/>
        <v>1425404</v>
      </c>
      <c r="AL96">
        <f t="shared" si="90"/>
        <v>1447507</v>
      </c>
      <c r="AM96">
        <f t="shared" si="90"/>
        <v>1474179</v>
      </c>
      <c r="AN96">
        <f t="shared" si="90"/>
        <v>1498449</v>
      </c>
      <c r="AO96">
        <f t="shared" si="90"/>
        <v>1526895</v>
      </c>
      <c r="AP96">
        <f t="shared" si="90"/>
        <v>1551351</v>
      </c>
      <c r="AQ96">
        <f t="shared" si="90"/>
        <v>1574822</v>
      </c>
      <c r="AR96">
        <f t="shared" si="90"/>
        <v>1600008</v>
      </c>
      <c r="AS96">
        <f t="shared" si="90"/>
        <v>1631213</v>
      </c>
      <c r="AT96">
        <f t="shared" si="90"/>
        <v>1660253</v>
      </c>
      <c r="AU96">
        <f t="shared" si="90"/>
        <v>1688044</v>
      </c>
      <c r="AV96">
        <f t="shared" si="90"/>
        <v>1712528</v>
      </c>
      <c r="AW96">
        <f t="shared" si="90"/>
        <v>1735886</v>
      </c>
      <c r="AX96">
        <f t="shared" si="90"/>
        <v>1761311</v>
      </c>
      <c r="AY96">
        <f t="shared" si="90"/>
        <v>1785286</v>
      </c>
      <c r="AZ96">
        <f t="shared" si="90"/>
        <v>1806842</v>
      </c>
      <c r="BA96">
        <f t="shared" si="90"/>
        <v>1829974</v>
      </c>
      <c r="BB96">
        <f t="shared" si="90"/>
        <v>1853396</v>
      </c>
      <c r="BC96">
        <f t="shared" si="90"/>
        <v>1874138</v>
      </c>
      <c r="BD96">
        <f t="shared" si="90"/>
        <v>1894127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Europe Infections per Day</v>
      </c>
      <c r="D97">
        <f>IF(D96&gt;C96,D96-C96,0)</f>
        <v>36305</v>
      </c>
      <c r="E97">
        <f t="shared" ref="E97:BP97" si="93">IF(E96&gt;D96,E96-D96,0)</f>
        <v>37817</v>
      </c>
      <c r="F97">
        <f t="shared" si="93"/>
        <v>38451</v>
      </c>
      <c r="G97">
        <f t="shared" si="93"/>
        <v>31354</v>
      </c>
      <c r="H97">
        <f t="shared" si="93"/>
        <v>32747</v>
      </c>
      <c r="I97">
        <f t="shared" si="93"/>
        <v>38057</v>
      </c>
      <c r="J97">
        <f t="shared" si="93"/>
        <v>38917</v>
      </c>
      <c r="K97">
        <f t="shared" si="93"/>
        <v>38283</v>
      </c>
      <c r="L97">
        <f t="shared" si="93"/>
        <v>40116</v>
      </c>
      <c r="M97">
        <f t="shared" si="93"/>
        <v>36720</v>
      </c>
      <c r="N97">
        <f t="shared" si="93"/>
        <v>33151</v>
      </c>
      <c r="O97">
        <f t="shared" si="93"/>
        <v>30416</v>
      </c>
      <c r="P97">
        <f t="shared" si="93"/>
        <v>33089</v>
      </c>
      <c r="Q97">
        <f t="shared" si="93"/>
        <v>38848</v>
      </c>
      <c r="R97">
        <f t="shared" si="93"/>
        <v>37631</v>
      </c>
      <c r="S97">
        <f t="shared" si="93"/>
        <v>43516</v>
      </c>
      <c r="T97">
        <f t="shared" si="93"/>
        <v>35826</v>
      </c>
      <c r="U97">
        <f t="shared" si="93"/>
        <v>57664</v>
      </c>
      <c r="V97">
        <f t="shared" si="93"/>
        <v>29973</v>
      </c>
      <c r="W97">
        <f t="shared" si="93"/>
        <v>30307</v>
      </c>
      <c r="X97">
        <f t="shared" si="93"/>
        <v>35786</v>
      </c>
      <c r="Y97">
        <f t="shared" si="93"/>
        <v>48275</v>
      </c>
      <c r="Z97">
        <f t="shared" si="93"/>
        <v>37308</v>
      </c>
      <c r="AA97">
        <f t="shared" si="93"/>
        <v>27886</v>
      </c>
      <c r="AB97">
        <f t="shared" si="93"/>
        <v>39651</v>
      </c>
      <c r="AC97">
        <f t="shared" si="93"/>
        <v>29112</v>
      </c>
      <c r="AD97">
        <f t="shared" si="93"/>
        <v>31593</v>
      </c>
      <c r="AE97">
        <f t="shared" si="93"/>
        <v>27718</v>
      </c>
      <c r="AF97">
        <f t="shared" si="93"/>
        <v>32240</v>
      </c>
      <c r="AG97">
        <f t="shared" si="93"/>
        <v>18688</v>
      </c>
      <c r="AH97">
        <f t="shared" si="93"/>
        <v>29061</v>
      </c>
      <c r="AI97">
        <f t="shared" si="93"/>
        <v>25668</v>
      </c>
      <c r="AJ97">
        <f t="shared" si="93"/>
        <v>25766</v>
      </c>
      <c r="AK97">
        <f t="shared" si="93"/>
        <v>25592</v>
      </c>
      <c r="AL97">
        <f t="shared" si="93"/>
        <v>22103</v>
      </c>
      <c r="AM97">
        <f t="shared" si="93"/>
        <v>26672</v>
      </c>
      <c r="AN97">
        <f t="shared" si="93"/>
        <v>24270</v>
      </c>
      <c r="AO97">
        <f t="shared" si="93"/>
        <v>28446</v>
      </c>
      <c r="AP97">
        <f t="shared" si="93"/>
        <v>24456</v>
      </c>
      <c r="AQ97">
        <f t="shared" si="93"/>
        <v>23471</v>
      </c>
      <c r="AR97">
        <f t="shared" si="93"/>
        <v>25186</v>
      </c>
      <c r="AS97">
        <f t="shared" si="93"/>
        <v>31205</v>
      </c>
      <c r="AT97">
        <f t="shared" si="93"/>
        <v>29040</v>
      </c>
      <c r="AU97">
        <f t="shared" si="93"/>
        <v>27791</v>
      </c>
      <c r="AV97">
        <f t="shared" si="93"/>
        <v>24484</v>
      </c>
      <c r="AW97">
        <f t="shared" si="93"/>
        <v>23358</v>
      </c>
      <c r="AX97">
        <f t="shared" si="93"/>
        <v>25425</v>
      </c>
      <c r="AY97">
        <f t="shared" si="93"/>
        <v>23975</v>
      </c>
      <c r="AZ97">
        <f t="shared" si="93"/>
        <v>21556</v>
      </c>
      <c r="BA97">
        <f t="shared" si="93"/>
        <v>23132</v>
      </c>
      <c r="BB97">
        <f t="shared" si="93"/>
        <v>23422</v>
      </c>
      <c r="BC97">
        <f t="shared" si="93"/>
        <v>20742</v>
      </c>
      <c r="BD97">
        <f t="shared" si="93"/>
        <v>19989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30675.857142857141</v>
      </c>
      <c r="J98" s="10">
        <f t="shared" ref="J98:BU98" si="95">IF(J97&lt;&gt;0,SUM(D97:J97)/7,"")</f>
        <v>36235.428571428572</v>
      </c>
      <c r="K98" s="10">
        <f t="shared" si="95"/>
        <v>36518</v>
      </c>
      <c r="L98" s="10">
        <f t="shared" si="95"/>
        <v>36846.428571428572</v>
      </c>
      <c r="M98" s="10">
        <f t="shared" si="95"/>
        <v>36599.142857142855</v>
      </c>
      <c r="N98" s="10">
        <f t="shared" si="95"/>
        <v>36855.857142857145</v>
      </c>
      <c r="O98" s="10">
        <f t="shared" si="95"/>
        <v>36522.857142857145</v>
      </c>
      <c r="P98" s="10">
        <f t="shared" si="95"/>
        <v>35813.142857142855</v>
      </c>
      <c r="Q98" s="10">
        <f t="shared" si="95"/>
        <v>35803.285714285717</v>
      </c>
      <c r="R98" s="10">
        <f t="shared" si="95"/>
        <v>35710.142857142855</v>
      </c>
      <c r="S98" s="10">
        <f t="shared" si="95"/>
        <v>36195.857142857145</v>
      </c>
      <c r="T98" s="10">
        <f t="shared" si="95"/>
        <v>36068.142857142855</v>
      </c>
      <c r="U98" s="10">
        <f t="shared" si="95"/>
        <v>39570</v>
      </c>
      <c r="V98" s="10">
        <f t="shared" si="95"/>
        <v>39506.714285714283</v>
      </c>
      <c r="W98" s="10">
        <f t="shared" si="95"/>
        <v>39109.285714285717</v>
      </c>
      <c r="X98" s="10">
        <f t="shared" si="95"/>
        <v>38671.857142857145</v>
      </c>
      <c r="Y98" s="10">
        <f t="shared" si="95"/>
        <v>40192.428571428572</v>
      </c>
      <c r="Z98" s="10">
        <f t="shared" si="95"/>
        <v>39305.571428571428</v>
      </c>
      <c r="AA98" s="10">
        <f t="shared" si="95"/>
        <v>38171.285714285717</v>
      </c>
      <c r="AB98" s="10">
        <f t="shared" si="95"/>
        <v>35598</v>
      </c>
      <c r="AC98" s="10">
        <f t="shared" si="95"/>
        <v>35475</v>
      </c>
      <c r="AD98" s="10">
        <f t="shared" si="95"/>
        <v>35658.714285714283</v>
      </c>
      <c r="AE98" s="10">
        <f t="shared" si="95"/>
        <v>34506.142857142855</v>
      </c>
      <c r="AF98" s="10">
        <f t="shared" si="95"/>
        <v>32215.428571428572</v>
      </c>
      <c r="AG98" s="10">
        <f t="shared" si="95"/>
        <v>29555.428571428572</v>
      </c>
      <c r="AH98" s="10">
        <f t="shared" si="95"/>
        <v>29723.285714285714</v>
      </c>
      <c r="AI98" s="10">
        <f t="shared" si="95"/>
        <v>27725.714285714286</v>
      </c>
      <c r="AJ98" s="10">
        <f t="shared" si="95"/>
        <v>27247.714285714286</v>
      </c>
      <c r="AK98" s="10">
        <f t="shared" si="95"/>
        <v>26390.428571428572</v>
      </c>
      <c r="AL98" s="10">
        <f t="shared" si="95"/>
        <v>25588.285714285714</v>
      </c>
      <c r="AM98" s="10">
        <f t="shared" si="95"/>
        <v>24792.857142857141</v>
      </c>
      <c r="AN98" s="10">
        <f t="shared" si="95"/>
        <v>25590.285714285714</v>
      </c>
      <c r="AO98" s="10">
        <f t="shared" si="95"/>
        <v>25502.428571428572</v>
      </c>
      <c r="AP98" s="10">
        <f t="shared" si="95"/>
        <v>25329.285714285714</v>
      </c>
      <c r="AQ98" s="10">
        <f t="shared" si="95"/>
        <v>25001.428571428572</v>
      </c>
      <c r="AR98" s="10">
        <f t="shared" si="95"/>
        <v>24943.428571428572</v>
      </c>
      <c r="AS98" s="10">
        <f t="shared" si="95"/>
        <v>26243.714285714286</v>
      </c>
      <c r="AT98" s="10">
        <f t="shared" si="95"/>
        <v>26582</v>
      </c>
      <c r="AU98" s="10">
        <f t="shared" si="95"/>
        <v>27085</v>
      </c>
      <c r="AV98" s="10">
        <f t="shared" si="95"/>
        <v>26519</v>
      </c>
      <c r="AW98" s="10">
        <f t="shared" si="95"/>
        <v>26362.142857142859</v>
      </c>
      <c r="AX98" s="10">
        <f t="shared" si="95"/>
        <v>26641.285714285714</v>
      </c>
      <c r="AY98" s="10">
        <f t="shared" si="95"/>
        <v>26468.285714285714</v>
      </c>
      <c r="AZ98" s="10">
        <f t="shared" si="95"/>
        <v>25089.857142857141</v>
      </c>
      <c r="BA98" s="10">
        <f t="shared" si="95"/>
        <v>24245.857142857141</v>
      </c>
      <c r="BB98" s="10">
        <f t="shared" si="95"/>
        <v>23621.714285714286</v>
      </c>
      <c r="BC98" s="10">
        <f t="shared" si="95"/>
        <v>23087.142857142859</v>
      </c>
      <c r="BD98" s="10">
        <f t="shared" si="95"/>
        <v>22605.857142857141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Europe Infection Growth against cum last 7 days</v>
      </c>
      <c r="J99" s="11">
        <f>IF(AND(C96&lt;&gt;0,J96&lt;&gt;0),(J96/C96)^(1/7)-1,#N/A)</f>
        <v>0.10464475789599881</v>
      </c>
      <c r="K99" s="11">
        <f t="shared" ref="K99:BV99" si="97">IF(AND(D96&lt;&gt;0,K96&lt;&gt;0),(K96/D96)^(1/7)-1,#N/A)</f>
        <v>9.4958020279828803E-2</v>
      </c>
      <c r="L99" s="11">
        <f t="shared" si="97"/>
        <v>8.6834173922870628E-2</v>
      </c>
      <c r="M99" s="11">
        <f t="shared" si="97"/>
        <v>7.9020214497095953E-2</v>
      </c>
      <c r="N99" s="11">
        <f t="shared" si="97"/>
        <v>7.4329879078318006E-2</v>
      </c>
      <c r="O99" s="11">
        <f t="shared" si="97"/>
        <v>6.9121496320878828E-2</v>
      </c>
      <c r="P99" s="11">
        <f t="shared" si="97"/>
        <v>6.3355816473322113E-2</v>
      </c>
      <c r="Q99" s="11">
        <f t="shared" si="97"/>
        <v>5.9206894788299547E-2</v>
      </c>
      <c r="R99" s="11">
        <f t="shared" si="97"/>
        <v>5.5516529094967293E-2</v>
      </c>
      <c r="S99" s="11">
        <f t="shared" si="97"/>
        <v>5.2835380733735837E-2</v>
      </c>
      <c r="T99" s="11">
        <f t="shared" si="97"/>
        <v>4.9968152560884604E-2</v>
      </c>
      <c r="U99" s="11">
        <f t="shared" si="97"/>
        <v>5.1757308321970896E-2</v>
      </c>
      <c r="V99" s="11">
        <f t="shared" si="97"/>
        <v>4.968912017269056E-2</v>
      </c>
      <c r="W99" s="11">
        <f t="shared" si="97"/>
        <v>4.726707315107137E-2</v>
      </c>
      <c r="X99" s="11">
        <f t="shared" si="97"/>
        <v>4.4686328788491325E-2</v>
      </c>
      <c r="Y99" s="11">
        <f t="shared" si="97"/>
        <v>4.4294342128207154E-2</v>
      </c>
      <c r="Z99" s="11">
        <f t="shared" si="97"/>
        <v>4.1425138741916667E-2</v>
      </c>
      <c r="AA99" s="11">
        <f t="shared" si="97"/>
        <v>3.8878356850498452E-2</v>
      </c>
      <c r="AB99" s="11">
        <f t="shared" si="97"/>
        <v>3.4469029271087859E-2</v>
      </c>
      <c r="AC99" s="11">
        <f t="shared" si="97"/>
        <v>3.3387548279022017E-2</v>
      </c>
      <c r="AD99" s="11">
        <f t="shared" si="97"/>
        <v>3.2610814274124378E-2</v>
      </c>
      <c r="AE99" s="11">
        <f t="shared" si="97"/>
        <v>3.0639388006933777E-2</v>
      </c>
      <c r="AF99" s="11">
        <f t="shared" si="97"/>
        <v>2.7575466555054495E-2</v>
      </c>
      <c r="AG99" s="11">
        <f t="shared" si="97"/>
        <v>2.4666193931061287E-2</v>
      </c>
      <c r="AH99" s="11">
        <f t="shared" si="97"/>
        <v>2.4231473894920086E-2</v>
      </c>
      <c r="AI99" s="11">
        <f t="shared" si="97"/>
        <v>2.199176638649325E-2</v>
      </c>
      <c r="AJ99" s="11">
        <f t="shared" si="97"/>
        <v>2.1146171269727176E-2</v>
      </c>
      <c r="AK99" s="11">
        <f t="shared" si="97"/>
        <v>2.0026888858055703E-2</v>
      </c>
      <c r="AL99" s="11">
        <f t="shared" si="97"/>
        <v>1.9049916994628768E-2</v>
      </c>
      <c r="AM99" s="11">
        <f t="shared" si="97"/>
        <v>1.8054363255539441E-2</v>
      </c>
      <c r="AN99" s="11">
        <f t="shared" si="97"/>
        <v>1.8354466446376172E-2</v>
      </c>
      <c r="AO99" s="11">
        <f t="shared" si="97"/>
        <v>1.7920663964924533E-2</v>
      </c>
      <c r="AP99" s="11">
        <f t="shared" si="97"/>
        <v>1.7489247076794667E-2</v>
      </c>
      <c r="AQ99" s="11">
        <f t="shared" si="97"/>
        <v>1.6971595392435423E-2</v>
      </c>
      <c r="AR99" s="11">
        <f t="shared" si="97"/>
        <v>1.664462459384608E-2</v>
      </c>
      <c r="AS99" s="11">
        <f t="shared" si="97"/>
        <v>1.7215237988275289E-2</v>
      </c>
      <c r="AT99" s="11">
        <f t="shared" si="97"/>
        <v>1.7126254768849991E-2</v>
      </c>
      <c r="AU99" s="11">
        <f t="shared" si="97"/>
        <v>1.7165649309173636E-2</v>
      </c>
      <c r="AV99" s="11">
        <f t="shared" si="97"/>
        <v>1.652568890431505E-2</v>
      </c>
      <c r="AW99" s="11">
        <f t="shared" si="97"/>
        <v>1.6185558512233245E-2</v>
      </c>
      <c r="AX99" s="11">
        <f t="shared" si="97"/>
        <v>1.6116516337175479E-2</v>
      </c>
      <c r="AY99" s="11">
        <f t="shared" si="97"/>
        <v>1.5776004411286904E-2</v>
      </c>
      <c r="AZ99" s="11">
        <f t="shared" si="97"/>
        <v>1.4715313980350864E-2</v>
      </c>
      <c r="BA99" s="11">
        <f t="shared" si="97"/>
        <v>1.4001654635736438E-2</v>
      </c>
      <c r="BB99" s="11">
        <f t="shared" si="97"/>
        <v>1.3439388926362428E-2</v>
      </c>
      <c r="BC99" s="11">
        <f t="shared" si="97"/>
        <v>1.2965935137855711E-2</v>
      </c>
      <c r="BD99" s="11">
        <f t="shared" si="97"/>
        <v>1.2540856718220139E-2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432.14285714285717</v>
      </c>
      <c r="R100" s="1">
        <f t="shared" ref="R100:CC100" si="99">IF(R96&lt;&gt;0,(SUM(L97:R97)-SUM(E97:K97))/7,"")</f>
        <v>-807.85714285714289</v>
      </c>
      <c r="S100" s="1">
        <f t="shared" si="99"/>
        <v>-650.57142857142856</v>
      </c>
      <c r="T100" s="1">
        <f t="shared" si="99"/>
        <v>-531</v>
      </c>
      <c r="U100" s="1">
        <f t="shared" si="99"/>
        <v>2714.1428571428573</v>
      </c>
      <c r="V100" s="1">
        <f t="shared" si="99"/>
        <v>2983.8571428571427</v>
      </c>
      <c r="W100" s="1">
        <f t="shared" si="99"/>
        <v>3296.1428571428573</v>
      </c>
      <c r="X100" s="1">
        <f t="shared" si="99"/>
        <v>2868.5714285714284</v>
      </c>
      <c r="Y100" s="1">
        <f t="shared" si="99"/>
        <v>4482.2857142857147</v>
      </c>
      <c r="Z100" s="1">
        <f t="shared" si="99"/>
        <v>3109.7142857142858</v>
      </c>
      <c r="AA100" s="1">
        <f t="shared" si="99"/>
        <v>2103.1428571428573</v>
      </c>
      <c r="AB100" s="1">
        <f t="shared" si="99"/>
        <v>-3972</v>
      </c>
      <c r="AC100" s="1">
        <f t="shared" si="99"/>
        <v>-4031.7142857142858</v>
      </c>
      <c r="AD100" s="1">
        <f t="shared" si="99"/>
        <v>-3450.5714285714284</v>
      </c>
      <c r="AE100" s="1">
        <f t="shared" si="99"/>
        <v>-4165.7142857142853</v>
      </c>
      <c r="AF100" s="1">
        <f t="shared" si="99"/>
        <v>-7977</v>
      </c>
      <c r="AG100" s="1">
        <f t="shared" si="99"/>
        <v>-9750.1428571428569</v>
      </c>
      <c r="AH100" s="1">
        <f t="shared" si="99"/>
        <v>-8448</v>
      </c>
      <c r="AI100" s="1">
        <f t="shared" si="99"/>
        <v>-7872.2857142857147</v>
      </c>
      <c r="AJ100" s="1">
        <f t="shared" si="99"/>
        <v>-8227.2857142857138</v>
      </c>
      <c r="AK100" s="1">
        <f t="shared" si="99"/>
        <v>-9268.2857142857138</v>
      </c>
      <c r="AL100" s="1">
        <f t="shared" si="99"/>
        <v>-8917.8571428571431</v>
      </c>
      <c r="AM100" s="1">
        <f t="shared" si="99"/>
        <v>-7422.5714285714284</v>
      </c>
      <c r="AN100" s="1">
        <f t="shared" si="99"/>
        <v>-3965.1428571428573</v>
      </c>
      <c r="AO100" s="1">
        <f t="shared" si="99"/>
        <v>-4220.8571428571431</v>
      </c>
      <c r="AP100" s="1">
        <f t="shared" si="99"/>
        <v>-2396.4285714285716</v>
      </c>
      <c r="AQ100" s="1">
        <f t="shared" si="99"/>
        <v>-2246.2857142857142</v>
      </c>
      <c r="AR100" s="1">
        <f t="shared" si="99"/>
        <v>-1447</v>
      </c>
      <c r="AS100" s="1">
        <f t="shared" si="99"/>
        <v>655.42857142857144</v>
      </c>
      <c r="AT100" s="1">
        <f t="shared" si="99"/>
        <v>1789.1428571428571</v>
      </c>
      <c r="AU100" s="1">
        <f t="shared" si="99"/>
        <v>1494.7142857142858</v>
      </c>
      <c r="AV100" s="1">
        <f t="shared" si="99"/>
        <v>1016.5714285714286</v>
      </c>
      <c r="AW100" s="1">
        <f t="shared" si="99"/>
        <v>1032.8571428571429</v>
      </c>
      <c r="AX100" s="1">
        <f t="shared" si="99"/>
        <v>1639.8571428571429</v>
      </c>
      <c r="AY100" s="1">
        <f t="shared" si="99"/>
        <v>1524.8571428571429</v>
      </c>
      <c r="AZ100" s="1">
        <f t="shared" si="99"/>
        <v>-1153.8571428571429</v>
      </c>
      <c r="BA100" s="1">
        <f t="shared" si="99"/>
        <v>-2336.1428571428573</v>
      </c>
      <c r="BB100" s="1">
        <f t="shared" si="99"/>
        <v>-3463.2857142857142</v>
      </c>
      <c r="BC100" s="1">
        <f t="shared" si="99"/>
        <v>-3431.8571428571427</v>
      </c>
      <c r="BD100" s="1">
        <f t="shared" si="99"/>
        <v>-3756.2857142857142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1.1925976155932605E-2</v>
      </c>
      <c r="R101" s="11">
        <f t="shared" ref="R101:CC101" si="101">IF(R97&lt;&gt;0,SUM(L97:R97)/SUM(E97:K97)-1,"")</f>
        <v>-2.2122162847284743E-2</v>
      </c>
      <c r="S101" s="11">
        <f t="shared" si="101"/>
        <v>-1.765629543471936E-2</v>
      </c>
      <c r="T101" s="11">
        <f t="shared" si="101"/>
        <v>-1.4508536499683866E-2</v>
      </c>
      <c r="U101" s="11">
        <f t="shared" si="101"/>
        <v>7.3642103794318459E-2</v>
      </c>
      <c r="V101" s="11">
        <f t="shared" si="101"/>
        <v>8.1698349370257439E-2</v>
      </c>
      <c r="W101" s="11">
        <f t="shared" si="101"/>
        <v>9.2037240917141272E-2</v>
      </c>
      <c r="X101" s="11">
        <f t="shared" si="101"/>
        <v>8.0120340112439736E-2</v>
      </c>
      <c r="Y101" s="11">
        <f t="shared" si="101"/>
        <v>0.1255185601529778</v>
      </c>
      <c r="Z101" s="11">
        <f t="shared" si="101"/>
        <v>8.5913541802337345E-2</v>
      </c>
      <c r="AA101" s="11">
        <f t="shared" si="101"/>
        <v>5.8310261924848561E-2</v>
      </c>
      <c r="AB101" s="11">
        <f t="shared" si="101"/>
        <v>-0.10037907505686128</v>
      </c>
      <c r="AC101" s="11">
        <f t="shared" si="101"/>
        <v>-0.10205136920668101</v>
      </c>
      <c r="AD101" s="11">
        <f t="shared" si="101"/>
        <v>-8.8228955491023275E-2</v>
      </c>
      <c r="AE101" s="11">
        <f t="shared" si="101"/>
        <v>-0.1077195302601005</v>
      </c>
      <c r="AF101" s="11">
        <f t="shared" si="101"/>
        <v>-0.19847021649422247</v>
      </c>
      <c r="AG101" s="11">
        <f t="shared" si="101"/>
        <v>-0.24806007145479192</v>
      </c>
      <c r="AH101" s="11">
        <f t="shared" si="101"/>
        <v>-0.2213181935561136</v>
      </c>
      <c r="AI101" s="11">
        <f t="shared" si="101"/>
        <v>-0.2211440450105544</v>
      </c>
      <c r="AJ101" s="11">
        <f t="shared" si="101"/>
        <v>-0.23191784959226824</v>
      </c>
      <c r="AK101" s="11">
        <f t="shared" si="101"/>
        <v>-0.25991642996502562</v>
      </c>
      <c r="AL101" s="11">
        <f t="shared" si="101"/>
        <v>-0.25844259614230181</v>
      </c>
      <c r="AM101" s="11">
        <f t="shared" si="101"/>
        <v>-0.23040424286499817</v>
      </c>
      <c r="AN101" s="11">
        <f t="shared" si="101"/>
        <v>-0.13415954526120411</v>
      </c>
      <c r="AO101" s="11">
        <f t="shared" si="101"/>
        <v>-0.14200506577334748</v>
      </c>
      <c r="AP101" s="11">
        <f t="shared" si="101"/>
        <v>-8.6433429513602666E-2</v>
      </c>
      <c r="AQ101" s="11">
        <f t="shared" si="101"/>
        <v>-8.2439418247402196E-2</v>
      </c>
      <c r="AR101" s="11">
        <f t="shared" si="101"/>
        <v>-5.4830485078464553E-2</v>
      </c>
      <c r="AS101" s="11">
        <f t="shared" si="101"/>
        <v>2.5614399446175051E-2</v>
      </c>
      <c r="AT101" s="11">
        <f t="shared" si="101"/>
        <v>7.2163641601843853E-2</v>
      </c>
      <c r="AU101" s="11">
        <f t="shared" si="101"/>
        <v>5.8409441082553748E-2</v>
      </c>
      <c r="AV101" s="11">
        <f t="shared" si="101"/>
        <v>3.986174986135782E-2</v>
      </c>
      <c r="AW101" s="11">
        <f t="shared" si="101"/>
        <v>4.0777191844561633E-2</v>
      </c>
      <c r="AX101" s="11">
        <f t="shared" si="101"/>
        <v>6.5590537683561045E-2</v>
      </c>
      <c r="AY101" s="11">
        <f t="shared" si="101"/>
        <v>6.1132620100341262E-2</v>
      </c>
      <c r="AZ101" s="11">
        <f t="shared" si="101"/>
        <v>-4.3966990735196498E-2</v>
      </c>
      <c r="BA101" s="11">
        <f t="shared" si="101"/>
        <v>-8.7884390081365504E-2</v>
      </c>
      <c r="BB101" s="11">
        <f t="shared" si="101"/>
        <v>-0.12786729607848313</v>
      </c>
      <c r="BC101" s="11">
        <f t="shared" si="101"/>
        <v>-0.12941125769663797</v>
      </c>
      <c r="BD101" s="11">
        <f t="shared" si="101"/>
        <v>-0.14248787492887527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Europe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>
        <f t="shared" ca="1" si="107"/>
        <v>27858.114285714924</v>
      </c>
      <c r="AR103" s="59">
        <f t="shared" ca="1" si="107"/>
        <v>27339.019780218601</v>
      </c>
      <c r="AS103" s="59">
        <f t="shared" ca="1" si="107"/>
        <v>26819.925274726003</v>
      </c>
      <c r="AT103" s="59">
        <f t="shared" ca="1" si="107"/>
        <v>26300.83076922968</v>
      </c>
      <c r="AU103" s="59">
        <f t="shared" ca="1" si="107"/>
        <v>25781.736263737082</v>
      </c>
      <c r="AV103" s="59">
        <f t="shared" ca="1" si="107"/>
        <v>25262.641758240759</v>
      </c>
      <c r="AW103" s="59">
        <f t="shared" ca="1" si="107"/>
        <v>24743.547252748162</v>
      </c>
      <c r="AX103" s="59">
        <f t="shared" ca="1" si="107"/>
        <v>24224.452747251838</v>
      </c>
      <c r="AY103" s="59">
        <f t="shared" ca="1" si="107"/>
        <v>23705.358241759241</v>
      </c>
      <c r="AZ103" s="59">
        <f t="shared" ca="1" si="107"/>
        <v>23186.263736262918</v>
      </c>
      <c r="BA103" s="59">
        <f t="shared" ca="1" si="107"/>
        <v>22667.16923077032</v>
      </c>
      <c r="BB103" s="59">
        <f t="shared" ca="1" si="107"/>
        <v>22148.074725273997</v>
      </c>
      <c r="BC103" s="59">
        <f t="shared" ca="1" si="107"/>
        <v>21628.980219781399</v>
      </c>
      <c r="BD103" s="59">
        <f t="shared" ca="1" si="107"/>
        <v>21109.885714285076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5</v>
      </c>
      <c r="D104" s="9">
        <f>C104+1</f>
        <v>43956</v>
      </c>
      <c r="E104" s="9">
        <f t="shared" ref="E104:P104" si="110">D104+1</f>
        <v>43957</v>
      </c>
      <c r="F104" s="9">
        <f t="shared" si="110"/>
        <v>43958</v>
      </c>
      <c r="G104" s="9">
        <f t="shared" si="110"/>
        <v>43959</v>
      </c>
      <c r="H104" s="9">
        <f t="shared" si="110"/>
        <v>43960</v>
      </c>
      <c r="I104" s="9">
        <f t="shared" si="110"/>
        <v>43961</v>
      </c>
      <c r="J104" s="9">
        <f t="shared" si="110"/>
        <v>43962</v>
      </c>
      <c r="K104" s="9">
        <f t="shared" si="110"/>
        <v>43963</v>
      </c>
      <c r="L104" s="9">
        <f t="shared" si="110"/>
        <v>43964</v>
      </c>
      <c r="M104" s="9">
        <f t="shared" si="110"/>
        <v>43965</v>
      </c>
      <c r="N104" s="9">
        <f t="shared" si="110"/>
        <v>43966</v>
      </c>
      <c r="O104" s="9">
        <f t="shared" si="110"/>
        <v>43967</v>
      </c>
      <c r="P104" s="9">
        <f t="shared" si="110"/>
        <v>4396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23471</v>
      </c>
      <c r="D106">
        <f t="shared" ref="D106:P106" si="112">HLOOKUP(D104,D95:EF101,3)</f>
        <v>25186</v>
      </c>
      <c r="E106">
        <f t="shared" si="112"/>
        <v>31205</v>
      </c>
      <c r="F106">
        <f t="shared" si="112"/>
        <v>29040</v>
      </c>
      <c r="G106">
        <f t="shared" si="112"/>
        <v>27791</v>
      </c>
      <c r="H106">
        <f t="shared" si="112"/>
        <v>24484</v>
      </c>
      <c r="I106">
        <f t="shared" si="112"/>
        <v>23358</v>
      </c>
      <c r="J106">
        <f t="shared" si="112"/>
        <v>25425</v>
      </c>
      <c r="K106">
        <f t="shared" si="112"/>
        <v>23975</v>
      </c>
      <c r="L106">
        <f t="shared" si="112"/>
        <v>21556</v>
      </c>
      <c r="M106">
        <f t="shared" si="112"/>
        <v>23132</v>
      </c>
      <c r="N106">
        <f t="shared" si="112"/>
        <v>23422</v>
      </c>
      <c r="O106">
        <f t="shared" si="112"/>
        <v>20742</v>
      </c>
      <c r="P106">
        <f t="shared" si="112"/>
        <v>1998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Europe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39645</v>
      </c>
      <c r="D109" s="7">
        <f t="shared" si="115"/>
        <v>273164</v>
      </c>
      <c r="E109" s="7">
        <f t="shared" si="115"/>
        <v>307573</v>
      </c>
      <c r="F109" s="7">
        <f t="shared" si="115"/>
        <v>340950</v>
      </c>
      <c r="G109" s="7">
        <f t="shared" si="115"/>
        <v>371565</v>
      </c>
      <c r="H109" s="7">
        <f t="shared" si="115"/>
        <v>390173</v>
      </c>
      <c r="I109" s="7">
        <f t="shared" si="115"/>
        <v>420006</v>
      </c>
      <c r="J109" s="7">
        <f t="shared" si="115"/>
        <v>450514</v>
      </c>
      <c r="K109" s="7">
        <f t="shared" si="115"/>
        <v>477975</v>
      </c>
      <c r="L109" s="7">
        <f t="shared" si="115"/>
        <v>506883</v>
      </c>
      <c r="M109" s="7">
        <f t="shared" si="115"/>
        <v>529884</v>
      </c>
      <c r="N109" s="7">
        <f t="shared" si="115"/>
        <v>544491</v>
      </c>
      <c r="O109" s="7">
        <f t="shared" si="115"/>
        <v>554191</v>
      </c>
      <c r="P109" s="7">
        <f t="shared" si="115"/>
        <v>565430</v>
      </c>
      <c r="Q109" s="7">
        <f t="shared" si="115"/>
        <v>584513</v>
      </c>
      <c r="R109" s="7">
        <f t="shared" si="115"/>
        <v>596295</v>
      </c>
      <c r="S109" s="7">
        <f t="shared" si="115"/>
        <v>615748</v>
      </c>
      <c r="T109" s="7">
        <f t="shared" si="115"/>
        <v>621244</v>
      </c>
      <c r="U109" s="7">
        <f t="shared" si="115"/>
        <v>642603</v>
      </c>
      <c r="V109" s="7">
        <f t="shared" si="115"/>
        <v>634759</v>
      </c>
      <c r="W109" s="7">
        <f t="shared" si="115"/>
        <v>626615</v>
      </c>
      <c r="X109" s="7">
        <f t="shared" si="115"/>
        <v>631047</v>
      </c>
      <c r="Y109" s="7">
        <f t="shared" si="115"/>
        <v>646575</v>
      </c>
      <c r="Z109" s="7">
        <f t="shared" si="115"/>
        <v>645826</v>
      </c>
      <c r="AA109" s="7">
        <f t="shared" si="115"/>
        <v>634795</v>
      </c>
      <c r="AB109" s="7">
        <f t="shared" si="115"/>
        <v>636163</v>
      </c>
      <c r="AC109" s="7">
        <f t="shared" si="115"/>
        <v>625159</v>
      </c>
      <c r="AD109" s="7">
        <f t="shared" si="115"/>
        <v>620032</v>
      </c>
      <c r="AE109" s="7">
        <f t="shared" si="115"/>
        <v>614599</v>
      </c>
      <c r="AF109" s="7">
        <f t="shared" si="115"/>
        <v>616423</v>
      </c>
      <c r="AG109" s="7">
        <f t="shared" si="115"/>
        <v>602022</v>
      </c>
      <c r="AH109" s="7">
        <f t="shared" si="115"/>
        <v>592235</v>
      </c>
      <c r="AI109" s="7">
        <f t="shared" ref="AI109:BN109" si="116">INDEX(_Sick_Data,MATCH($C$5,_Sick_Country,0),MATCH(AI$54,_Sick_Day,0))</f>
        <v>580272</v>
      </c>
      <c r="AJ109" s="7">
        <f t="shared" si="116"/>
        <v>562522</v>
      </c>
      <c r="AK109" s="7">
        <f t="shared" si="116"/>
        <v>552288</v>
      </c>
      <c r="AL109" s="7">
        <f t="shared" si="116"/>
        <v>516727</v>
      </c>
      <c r="AM109" s="7">
        <f t="shared" si="116"/>
        <v>513426</v>
      </c>
      <c r="AN109" s="7">
        <f t="shared" si="116"/>
        <v>507389</v>
      </c>
      <c r="AO109" s="7">
        <f t="shared" si="116"/>
        <v>500049</v>
      </c>
      <c r="AP109" s="7">
        <f t="shared" si="116"/>
        <v>476230</v>
      </c>
      <c r="AQ109" s="7">
        <f t="shared" si="116"/>
        <v>462393</v>
      </c>
      <c r="AR109" s="7">
        <f t="shared" si="116"/>
        <v>459693</v>
      </c>
      <c r="AS109" s="7">
        <f t="shared" si="116"/>
        <v>451247</v>
      </c>
      <c r="AT109" s="7">
        <f t="shared" si="116"/>
        <v>451175</v>
      </c>
      <c r="AU109" s="7">
        <f t="shared" si="116"/>
        <v>447373</v>
      </c>
      <c r="AV109" s="7">
        <f t="shared" si="116"/>
        <v>444139</v>
      </c>
      <c r="AW109" s="7">
        <f t="shared" si="116"/>
        <v>435257</v>
      </c>
      <c r="AX109" s="7">
        <f t="shared" si="116"/>
        <v>441994</v>
      </c>
      <c r="AY109" s="7">
        <f t="shared" si="116"/>
        <v>436908</v>
      </c>
      <c r="AZ109" s="7">
        <f t="shared" si="116"/>
        <v>432796</v>
      </c>
      <c r="BA109" s="7">
        <f t="shared" si="116"/>
        <v>430162</v>
      </c>
      <c r="BB109" s="7">
        <f t="shared" si="116"/>
        <v>427992</v>
      </c>
      <c r="BC109" s="7">
        <f t="shared" si="116"/>
        <v>426631</v>
      </c>
      <c r="BD109" s="7">
        <f t="shared" si="116"/>
        <v>419948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-2245</v>
      </c>
      <c r="D110" s="7">
        <f t="shared" ref="D110:BO110" si="119">D96-D109-D111</f>
        <v>-1765</v>
      </c>
      <c r="E110" s="7">
        <f t="shared" si="119"/>
        <v>-1041</v>
      </c>
      <c r="F110" s="7">
        <f t="shared" si="119"/>
        <v>1272</v>
      </c>
      <c r="G110" s="7">
        <f t="shared" si="119"/>
        <v>-556</v>
      </c>
      <c r="H110" s="7">
        <f t="shared" si="119"/>
        <v>10515</v>
      </c>
      <c r="I110" s="7">
        <f t="shared" si="119"/>
        <v>15464</v>
      </c>
      <c r="J110" s="7">
        <f t="shared" si="119"/>
        <v>19939</v>
      </c>
      <c r="K110" s="7">
        <f t="shared" si="119"/>
        <v>26512</v>
      </c>
      <c r="L110" s="7">
        <f t="shared" si="119"/>
        <v>33458</v>
      </c>
      <c r="M110" s="7">
        <f t="shared" si="119"/>
        <v>43115</v>
      </c>
      <c r="N110" s="7">
        <f t="shared" si="119"/>
        <v>58527</v>
      </c>
      <c r="O110" s="7">
        <f t="shared" si="119"/>
        <v>75615</v>
      </c>
      <c r="P110" s="7">
        <f t="shared" si="119"/>
        <v>92365</v>
      </c>
      <c r="Q110" s="7">
        <f t="shared" si="119"/>
        <v>108079</v>
      </c>
      <c r="R110" s="7">
        <f t="shared" si="119"/>
        <v>129054</v>
      </c>
      <c r="S110" s="7">
        <f t="shared" si="119"/>
        <v>148564</v>
      </c>
      <c r="T110" s="7">
        <f t="shared" si="119"/>
        <v>175477</v>
      </c>
      <c r="U110" s="7">
        <f t="shared" si="119"/>
        <v>208457</v>
      </c>
      <c r="V110" s="7">
        <f t="shared" si="119"/>
        <v>242925</v>
      </c>
      <c r="W110" s="7">
        <f t="shared" si="119"/>
        <v>277687</v>
      </c>
      <c r="X110" s="7">
        <f t="shared" si="119"/>
        <v>303945</v>
      </c>
      <c r="Y110" s="7">
        <f t="shared" si="119"/>
        <v>332383</v>
      </c>
      <c r="Z110" s="7">
        <f t="shared" si="119"/>
        <v>366220</v>
      </c>
      <c r="AA110" s="7">
        <f t="shared" si="119"/>
        <v>401813</v>
      </c>
      <c r="AB110" s="7">
        <f t="shared" si="119"/>
        <v>437483</v>
      </c>
      <c r="AC110" s="7">
        <f t="shared" si="119"/>
        <v>474650</v>
      </c>
      <c r="AD110" s="7">
        <f t="shared" si="119"/>
        <v>507539</v>
      </c>
      <c r="AE110" s="7">
        <f t="shared" si="119"/>
        <v>537183</v>
      </c>
      <c r="AF110" s="7">
        <f t="shared" si="119"/>
        <v>564300</v>
      </c>
      <c r="AG110" s="7">
        <f t="shared" si="119"/>
        <v>593951</v>
      </c>
      <c r="AH110" s="7">
        <f t="shared" si="119"/>
        <v>629887</v>
      </c>
      <c r="AI110" s="7">
        <f t="shared" si="119"/>
        <v>665642</v>
      </c>
      <c r="AJ110" s="7">
        <f t="shared" si="119"/>
        <v>706968</v>
      </c>
      <c r="AK110" s="7">
        <f t="shared" si="119"/>
        <v>739953</v>
      </c>
      <c r="AL110" s="7">
        <f t="shared" si="119"/>
        <v>794626</v>
      </c>
      <c r="AM110" s="7">
        <f t="shared" si="119"/>
        <v>822215</v>
      </c>
      <c r="AN110" s="7">
        <f t="shared" si="119"/>
        <v>850548</v>
      </c>
      <c r="AO110" s="7">
        <f t="shared" si="119"/>
        <v>883965</v>
      </c>
      <c r="AP110" s="7">
        <f t="shared" si="119"/>
        <v>930981</v>
      </c>
      <c r="AQ110" s="7">
        <f t="shared" si="119"/>
        <v>966678</v>
      </c>
      <c r="AR110" s="7">
        <f t="shared" si="119"/>
        <v>992541</v>
      </c>
      <c r="AS110" s="7">
        <f t="shared" si="119"/>
        <v>1029600</v>
      </c>
      <c r="AT110" s="7">
        <f t="shared" si="119"/>
        <v>1056821</v>
      </c>
      <c r="AU110" s="7">
        <f t="shared" si="119"/>
        <v>1086311</v>
      </c>
      <c r="AV110" s="7">
        <f t="shared" si="119"/>
        <v>1112720</v>
      </c>
      <c r="AW110" s="7">
        <f t="shared" si="119"/>
        <v>1143937</v>
      </c>
      <c r="AX110" s="7">
        <f t="shared" si="119"/>
        <v>1161381</v>
      </c>
      <c r="AY110" s="7">
        <f t="shared" si="119"/>
        <v>1188550</v>
      </c>
      <c r="AZ110" s="7">
        <f t="shared" si="119"/>
        <v>1212545</v>
      </c>
      <c r="BA110" s="7">
        <f t="shared" si="119"/>
        <v>1236602</v>
      </c>
      <c r="BB110" s="7">
        <f t="shared" si="119"/>
        <v>1260788</v>
      </c>
      <c r="BC110" s="7">
        <f t="shared" si="119"/>
        <v>1281737</v>
      </c>
      <c r="BD110" s="7">
        <f t="shared" si="119"/>
        <v>1307179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14472</v>
      </c>
      <c r="D111" s="7">
        <f t="shared" si="121"/>
        <v>16778</v>
      </c>
      <c r="E111" s="7">
        <f t="shared" si="121"/>
        <v>19462</v>
      </c>
      <c r="F111" s="7">
        <f t="shared" si="121"/>
        <v>22223</v>
      </c>
      <c r="G111" s="7">
        <f t="shared" si="121"/>
        <v>24790</v>
      </c>
      <c r="H111" s="7">
        <f t="shared" si="121"/>
        <v>27858</v>
      </c>
      <c r="I111" s="7">
        <f t="shared" si="121"/>
        <v>31133</v>
      </c>
      <c r="J111" s="7">
        <f t="shared" si="121"/>
        <v>35067</v>
      </c>
      <c r="K111" s="7">
        <f t="shared" si="121"/>
        <v>39316</v>
      </c>
      <c r="L111" s="7">
        <f t="shared" si="121"/>
        <v>43578</v>
      </c>
      <c r="M111" s="7">
        <f t="shared" si="121"/>
        <v>47640</v>
      </c>
      <c r="N111" s="7">
        <f t="shared" si="121"/>
        <v>50772</v>
      </c>
      <c r="O111" s="7">
        <f t="shared" si="121"/>
        <v>54400</v>
      </c>
      <c r="P111" s="7">
        <f t="shared" si="121"/>
        <v>59500</v>
      </c>
      <c r="Q111" s="7">
        <f t="shared" si="121"/>
        <v>63551</v>
      </c>
      <c r="R111" s="7">
        <f t="shared" si="121"/>
        <v>68425</v>
      </c>
      <c r="S111" s="7">
        <f t="shared" si="121"/>
        <v>72978</v>
      </c>
      <c r="T111" s="7">
        <f t="shared" si="121"/>
        <v>76395</v>
      </c>
      <c r="U111" s="7">
        <f t="shared" si="121"/>
        <v>79720</v>
      </c>
      <c r="V111" s="7">
        <f t="shared" si="121"/>
        <v>83069</v>
      </c>
      <c r="W111" s="7">
        <f t="shared" si="121"/>
        <v>86758</v>
      </c>
      <c r="X111" s="7">
        <f t="shared" si="121"/>
        <v>91854</v>
      </c>
      <c r="Y111" s="7">
        <f t="shared" si="121"/>
        <v>96163</v>
      </c>
      <c r="Z111" s="7">
        <f t="shared" si="121"/>
        <v>100383</v>
      </c>
      <c r="AA111" s="7">
        <f t="shared" si="121"/>
        <v>103707</v>
      </c>
      <c r="AB111" s="7">
        <f t="shared" si="121"/>
        <v>106320</v>
      </c>
      <c r="AC111" s="7">
        <f t="shared" si="121"/>
        <v>109269</v>
      </c>
      <c r="AD111" s="7">
        <f t="shared" si="121"/>
        <v>113100</v>
      </c>
      <c r="AE111" s="7">
        <f t="shared" si="121"/>
        <v>116607</v>
      </c>
      <c r="AF111" s="7">
        <f t="shared" si="121"/>
        <v>119906</v>
      </c>
      <c r="AG111" s="7">
        <f t="shared" si="121"/>
        <v>123344</v>
      </c>
      <c r="AH111" s="7">
        <f t="shared" si="121"/>
        <v>126256</v>
      </c>
      <c r="AI111" s="7">
        <f t="shared" ref="AI111:BN111" si="122">AI118</f>
        <v>128132</v>
      </c>
      <c r="AJ111" s="7">
        <f t="shared" si="122"/>
        <v>130322</v>
      </c>
      <c r="AK111" s="7">
        <f t="shared" si="122"/>
        <v>133163</v>
      </c>
      <c r="AL111" s="7">
        <f t="shared" si="122"/>
        <v>136154</v>
      </c>
      <c r="AM111" s="7">
        <f t="shared" si="122"/>
        <v>138538</v>
      </c>
      <c r="AN111" s="7">
        <f t="shared" si="122"/>
        <v>140512</v>
      </c>
      <c r="AO111" s="7">
        <f t="shared" si="122"/>
        <v>142881</v>
      </c>
      <c r="AP111" s="7">
        <f t="shared" si="122"/>
        <v>144140</v>
      </c>
      <c r="AQ111" s="7">
        <f t="shared" si="122"/>
        <v>145751</v>
      </c>
      <c r="AR111" s="7">
        <f t="shared" si="122"/>
        <v>147774</v>
      </c>
      <c r="AS111" s="7">
        <f t="shared" si="122"/>
        <v>150366</v>
      </c>
      <c r="AT111" s="7">
        <f t="shared" si="122"/>
        <v>152257</v>
      </c>
      <c r="AU111" s="7">
        <f t="shared" si="122"/>
        <v>154360</v>
      </c>
      <c r="AV111" s="7">
        <f t="shared" si="122"/>
        <v>155669</v>
      </c>
      <c r="AW111" s="7">
        <f t="shared" si="122"/>
        <v>156692</v>
      </c>
      <c r="AX111" s="7">
        <f t="shared" si="122"/>
        <v>157936</v>
      </c>
      <c r="AY111" s="7">
        <f t="shared" si="122"/>
        <v>159828</v>
      </c>
      <c r="AZ111" s="7">
        <f t="shared" si="122"/>
        <v>161501</v>
      </c>
      <c r="BA111" s="7">
        <f t="shared" si="122"/>
        <v>163210</v>
      </c>
      <c r="BB111" s="7">
        <f t="shared" si="122"/>
        <v>164616</v>
      </c>
      <c r="BC111" s="7">
        <f t="shared" si="122"/>
        <v>165770</v>
      </c>
      <c r="BD111" s="7">
        <f t="shared" si="122"/>
        <v>167000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4" t="s">
        <v>693</v>
      </c>
      <c r="B112" t="str">
        <f>$C$5&amp;" Trend last 14 days"</f>
        <v>Europe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477909.28571429849</v>
      </c>
      <c r="AP112" s="7">
        <f t="shared" si="125"/>
        <v>473587.06593409181</v>
      </c>
      <c r="AQ112" s="7">
        <f t="shared" si="125"/>
        <v>469264.84615385532</v>
      </c>
      <c r="AR112" s="7">
        <f t="shared" si="125"/>
        <v>464942.62637364864</v>
      </c>
      <c r="AS112" s="7">
        <f t="shared" si="125"/>
        <v>460620.40659344196</v>
      </c>
      <c r="AT112" s="7">
        <f t="shared" si="125"/>
        <v>456298.18681320548</v>
      </c>
      <c r="AU112" s="7">
        <f t="shared" si="125"/>
        <v>451975.9670329988</v>
      </c>
      <c r="AV112" s="7">
        <f t="shared" si="125"/>
        <v>447653.74725276232</v>
      </c>
      <c r="AW112" s="7">
        <f t="shared" si="125"/>
        <v>443331.52747255564</v>
      </c>
      <c r="AX112" s="7">
        <f t="shared" si="125"/>
        <v>439009.30769231915</v>
      </c>
      <c r="AY112" s="7">
        <f t="shared" si="125"/>
        <v>434687.08791211247</v>
      </c>
      <c r="AZ112" s="7">
        <f t="shared" si="125"/>
        <v>430364.86813190579</v>
      </c>
      <c r="BA112" s="7">
        <f>TREND($AO109:$BB109,$AO108:$BB108,BA108:BA108)</f>
        <v>426042.64835166931</v>
      </c>
      <c r="BB112" s="7">
        <f>TREND($AO109:$BB109,$AO108:$BB108,BB108:BB108)</f>
        <v>421720.42857146263</v>
      </c>
      <c r="EE112">
        <v>1</v>
      </c>
    </row>
    <row r="113" spans="1:135">
      <c r="B113" t="str">
        <f>$C$5&amp;" Infection rate"</f>
        <v>Europe Infection rate</v>
      </c>
      <c r="D113" s="52">
        <f>D97/D109</f>
        <v>0.13290550731428738</v>
      </c>
      <c r="E113" s="52">
        <f t="shared" ref="E113:BP113" si="126">E97/E109</f>
        <v>0.12295292499666746</v>
      </c>
      <c r="F113" s="52">
        <f t="shared" si="126"/>
        <v>0.11277606687197536</v>
      </c>
      <c r="G113" s="52">
        <f t="shared" si="126"/>
        <v>8.4383620631652598E-2</v>
      </c>
      <c r="H113" s="52">
        <f t="shared" si="126"/>
        <v>8.392943642948128E-2</v>
      </c>
      <c r="I113" s="52">
        <f t="shared" si="126"/>
        <v>9.0610610324614413E-2</v>
      </c>
      <c r="J113" s="52">
        <f t="shared" si="126"/>
        <v>8.6383553008341579E-2</v>
      </c>
      <c r="K113" s="52">
        <f t="shared" si="126"/>
        <v>8.0094147183430095E-2</v>
      </c>
      <c r="L113" s="52">
        <f t="shared" si="126"/>
        <v>7.9142524014417528E-2</v>
      </c>
      <c r="M113" s="52">
        <f t="shared" si="126"/>
        <v>6.9298186018071875E-2</v>
      </c>
      <c r="N113" s="52">
        <f t="shared" si="126"/>
        <v>6.088438560049661E-2</v>
      </c>
      <c r="O113" s="52">
        <f t="shared" si="126"/>
        <v>5.4883605110873326E-2</v>
      </c>
      <c r="P113" s="52">
        <f t="shared" si="126"/>
        <v>5.8520064375784803E-2</v>
      </c>
      <c r="Q113" s="52">
        <f t="shared" si="126"/>
        <v>6.6462165939850784E-2</v>
      </c>
      <c r="R113" s="52">
        <f t="shared" si="126"/>
        <v>6.3108025390117312E-2</v>
      </c>
      <c r="S113" s="52">
        <f t="shared" si="126"/>
        <v>7.0671768320806558E-2</v>
      </c>
      <c r="T113" s="52">
        <f t="shared" si="126"/>
        <v>5.7668162589900263E-2</v>
      </c>
      <c r="U113" s="52">
        <f t="shared" si="126"/>
        <v>8.9735030804400234E-2</v>
      </c>
      <c r="V113" s="52">
        <f t="shared" si="126"/>
        <v>4.7219495903169546E-2</v>
      </c>
      <c r="W113" s="52">
        <f t="shared" si="126"/>
        <v>4.8366221683170688E-2</v>
      </c>
      <c r="X113" s="52">
        <f t="shared" si="126"/>
        <v>5.6708929762759354E-2</v>
      </c>
      <c r="Y113" s="52">
        <f t="shared" si="126"/>
        <v>7.4662645478096118E-2</v>
      </c>
      <c r="Z113" s="52">
        <f t="shared" si="126"/>
        <v>5.77678817514315E-2</v>
      </c>
      <c r="AA113" s="52">
        <f t="shared" si="126"/>
        <v>4.3929142479068047E-2</v>
      </c>
      <c r="AB113" s="52">
        <f t="shared" si="126"/>
        <v>6.2328365528960344E-2</v>
      </c>
      <c r="AC113" s="52">
        <f t="shared" si="126"/>
        <v>4.6567353265329299E-2</v>
      </c>
      <c r="AD113" s="52">
        <f t="shared" si="126"/>
        <v>5.0953821738232867E-2</v>
      </c>
      <c r="AE113" s="52">
        <f t="shared" si="126"/>
        <v>4.5099324925683248E-2</v>
      </c>
      <c r="AF113" s="52">
        <f t="shared" si="126"/>
        <v>5.2301747339083715E-2</v>
      </c>
      <c r="AG113" s="52">
        <f t="shared" si="126"/>
        <v>3.1042054941513766E-2</v>
      </c>
      <c r="AH113" s="52">
        <f t="shared" si="126"/>
        <v>4.9070048207215042E-2</v>
      </c>
      <c r="AI113" s="52">
        <f t="shared" si="126"/>
        <v>4.4234427992389774E-2</v>
      </c>
      <c r="AJ113" s="52">
        <f t="shared" si="126"/>
        <v>4.5804430760041384E-2</v>
      </c>
      <c r="AK113" s="52">
        <f t="shared" si="126"/>
        <v>4.6338142418448344E-2</v>
      </c>
      <c r="AL113" s="52">
        <f t="shared" si="126"/>
        <v>4.2775004983289046E-2</v>
      </c>
      <c r="AM113" s="52">
        <f t="shared" si="126"/>
        <v>5.1949063740441663E-2</v>
      </c>
      <c r="AN113" s="52">
        <f t="shared" si="126"/>
        <v>4.7833122121291552E-2</v>
      </c>
      <c r="AO113" s="52">
        <f t="shared" si="126"/>
        <v>5.6886425130337225E-2</v>
      </c>
      <c r="AP113" s="52">
        <f t="shared" si="126"/>
        <v>5.1353337672973141E-2</v>
      </c>
      <c r="AQ113" s="52">
        <f t="shared" si="126"/>
        <v>5.0759851468339702E-2</v>
      </c>
      <c r="AR113" s="52">
        <f t="shared" si="126"/>
        <v>5.4788739441322794E-2</v>
      </c>
      <c r="AS113" s="52">
        <f t="shared" si="126"/>
        <v>6.9152814312338926E-2</v>
      </c>
      <c r="AT113" s="52">
        <f t="shared" si="126"/>
        <v>6.4365268465672962E-2</v>
      </c>
      <c r="AU113" s="52">
        <f t="shared" si="126"/>
        <v>6.2120423002729269E-2</v>
      </c>
      <c r="AV113" s="52">
        <f t="shared" si="126"/>
        <v>5.5126885952370766E-2</v>
      </c>
      <c r="AW113" s="52">
        <f t="shared" si="126"/>
        <v>5.3664846286217108E-2</v>
      </c>
      <c r="AX113" s="52">
        <f t="shared" si="126"/>
        <v>5.7523405295094504E-2</v>
      </c>
      <c r="AY113" s="52">
        <f t="shared" si="126"/>
        <v>5.4874252703086233E-2</v>
      </c>
      <c r="AZ113" s="52">
        <f t="shared" si="126"/>
        <v>4.9806375289974954E-2</v>
      </c>
      <c r="BA113" s="52">
        <f t="shared" si="126"/>
        <v>5.3775089384929399E-2</v>
      </c>
      <c r="BB113" s="52">
        <f t="shared" si="126"/>
        <v>5.472532196863493E-2</v>
      </c>
      <c r="BC113" s="52">
        <f t="shared" si="126"/>
        <v>4.861812667152645E-2</v>
      </c>
      <c r="BD113" s="52">
        <f t="shared" si="126"/>
        <v>4.7598750321468375E-2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116" s="54" t="s">
        <v>263</v>
      </c>
      <c r="B116" t="s">
        <v>261</v>
      </c>
      <c r="EE116">
        <v>1</v>
      </c>
    </row>
    <row r="117" spans="1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>
      <c r="B118" t="str">
        <f>$C$5&amp;" Deaths Cum"</f>
        <v>Europe Deaths Cum</v>
      </c>
      <c r="C118">
        <f t="shared" ref="C118:AH118" si="130">INDEX(_Death_Data,MATCH($C$5,_Death_Country,0),MATCH(C$54,_Sick_Day,0))</f>
        <v>14472</v>
      </c>
      <c r="D118">
        <f t="shared" si="130"/>
        <v>16778</v>
      </c>
      <c r="E118">
        <f t="shared" si="130"/>
        <v>19462</v>
      </c>
      <c r="F118">
        <f t="shared" si="130"/>
        <v>22223</v>
      </c>
      <c r="G118">
        <f t="shared" si="130"/>
        <v>24790</v>
      </c>
      <c r="H118">
        <f t="shared" si="130"/>
        <v>27858</v>
      </c>
      <c r="I118">
        <f t="shared" si="130"/>
        <v>31133</v>
      </c>
      <c r="J118">
        <f t="shared" si="130"/>
        <v>35067</v>
      </c>
      <c r="K118">
        <f t="shared" si="130"/>
        <v>39316</v>
      </c>
      <c r="L118">
        <f t="shared" si="130"/>
        <v>43578</v>
      </c>
      <c r="M118">
        <f t="shared" si="130"/>
        <v>47640</v>
      </c>
      <c r="N118">
        <f t="shared" si="130"/>
        <v>50772</v>
      </c>
      <c r="O118">
        <f t="shared" si="130"/>
        <v>54400</v>
      </c>
      <c r="P118">
        <f t="shared" si="130"/>
        <v>59500</v>
      </c>
      <c r="Q118">
        <f t="shared" si="130"/>
        <v>63551</v>
      </c>
      <c r="R118">
        <f t="shared" si="130"/>
        <v>68425</v>
      </c>
      <c r="S118">
        <f t="shared" si="130"/>
        <v>72978</v>
      </c>
      <c r="T118">
        <f t="shared" si="130"/>
        <v>76395</v>
      </c>
      <c r="U118">
        <f t="shared" si="130"/>
        <v>79720</v>
      </c>
      <c r="V118">
        <f t="shared" si="130"/>
        <v>83069</v>
      </c>
      <c r="W118">
        <f t="shared" si="130"/>
        <v>86758</v>
      </c>
      <c r="X118">
        <f t="shared" si="130"/>
        <v>91854</v>
      </c>
      <c r="Y118">
        <f t="shared" si="130"/>
        <v>96163</v>
      </c>
      <c r="Z118">
        <f t="shared" si="130"/>
        <v>100383</v>
      </c>
      <c r="AA118">
        <f t="shared" si="130"/>
        <v>103707</v>
      </c>
      <c r="AB118">
        <f t="shared" si="130"/>
        <v>106320</v>
      </c>
      <c r="AC118">
        <f t="shared" si="130"/>
        <v>109269</v>
      </c>
      <c r="AD118">
        <f t="shared" si="130"/>
        <v>113100</v>
      </c>
      <c r="AE118">
        <f t="shared" si="130"/>
        <v>116607</v>
      </c>
      <c r="AF118">
        <f t="shared" si="130"/>
        <v>119906</v>
      </c>
      <c r="AG118">
        <f t="shared" si="130"/>
        <v>123344</v>
      </c>
      <c r="AH118">
        <f t="shared" si="130"/>
        <v>126256</v>
      </c>
      <c r="AI118">
        <f t="shared" ref="AI118:BN118" si="131">INDEX(_Death_Data,MATCH($C$5,_Death_Country,0),MATCH(AI$54,_Sick_Day,0))</f>
        <v>128132</v>
      </c>
      <c r="AJ118">
        <f t="shared" si="131"/>
        <v>130322</v>
      </c>
      <c r="AK118">
        <f t="shared" si="131"/>
        <v>133163</v>
      </c>
      <c r="AL118">
        <f t="shared" si="131"/>
        <v>136154</v>
      </c>
      <c r="AM118">
        <f t="shared" si="131"/>
        <v>138538</v>
      </c>
      <c r="AN118">
        <f t="shared" si="131"/>
        <v>140512</v>
      </c>
      <c r="AO118">
        <f t="shared" si="131"/>
        <v>142881</v>
      </c>
      <c r="AP118">
        <f t="shared" si="131"/>
        <v>144140</v>
      </c>
      <c r="AQ118">
        <f t="shared" si="131"/>
        <v>145751</v>
      </c>
      <c r="AR118">
        <f t="shared" si="131"/>
        <v>147774</v>
      </c>
      <c r="AS118">
        <f t="shared" si="131"/>
        <v>150366</v>
      </c>
      <c r="AT118">
        <f t="shared" si="131"/>
        <v>152257</v>
      </c>
      <c r="AU118">
        <f t="shared" si="131"/>
        <v>154360</v>
      </c>
      <c r="AV118">
        <f t="shared" si="131"/>
        <v>155669</v>
      </c>
      <c r="AW118">
        <f t="shared" si="131"/>
        <v>156692</v>
      </c>
      <c r="AX118">
        <f t="shared" si="131"/>
        <v>157936</v>
      </c>
      <c r="AY118">
        <f t="shared" si="131"/>
        <v>159828</v>
      </c>
      <c r="AZ118">
        <f t="shared" si="131"/>
        <v>161501</v>
      </c>
      <c r="BA118">
        <f t="shared" si="131"/>
        <v>163210</v>
      </c>
      <c r="BB118">
        <f t="shared" si="131"/>
        <v>164616</v>
      </c>
      <c r="BC118">
        <f t="shared" si="131"/>
        <v>165770</v>
      </c>
      <c r="BD118">
        <f t="shared" si="131"/>
        <v>167000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>
      <c r="B119" t="str">
        <f>$C$5&amp;" Deaths Day"</f>
        <v>Europe Deaths Day</v>
      </c>
      <c r="D119">
        <f>IF(D118&gt;C118,D118-C118,0)</f>
        <v>2306</v>
      </c>
      <c r="E119">
        <f t="shared" ref="E119:BP119" si="134">IF(E118&gt;D118,E118-D118,0)</f>
        <v>2684</v>
      </c>
      <c r="F119">
        <f t="shared" si="134"/>
        <v>2761</v>
      </c>
      <c r="G119">
        <f t="shared" si="134"/>
        <v>2567</v>
      </c>
      <c r="H119">
        <f t="shared" si="134"/>
        <v>3068</v>
      </c>
      <c r="I119">
        <f t="shared" si="134"/>
        <v>3275</v>
      </c>
      <c r="J119">
        <f t="shared" si="134"/>
        <v>3934</v>
      </c>
      <c r="K119">
        <f t="shared" si="134"/>
        <v>4249</v>
      </c>
      <c r="L119">
        <f t="shared" si="134"/>
        <v>4262</v>
      </c>
      <c r="M119">
        <f t="shared" si="134"/>
        <v>4062</v>
      </c>
      <c r="N119">
        <f t="shared" si="134"/>
        <v>3132</v>
      </c>
      <c r="O119">
        <f t="shared" si="134"/>
        <v>3628</v>
      </c>
      <c r="P119">
        <f t="shared" si="134"/>
        <v>5100</v>
      </c>
      <c r="Q119">
        <f t="shared" si="134"/>
        <v>4051</v>
      </c>
      <c r="R119">
        <f t="shared" si="134"/>
        <v>4874</v>
      </c>
      <c r="S119">
        <f t="shared" si="134"/>
        <v>4553</v>
      </c>
      <c r="T119">
        <f t="shared" si="134"/>
        <v>3417</v>
      </c>
      <c r="U119">
        <f t="shared" si="134"/>
        <v>3325</v>
      </c>
      <c r="V119">
        <f t="shared" si="134"/>
        <v>3349</v>
      </c>
      <c r="W119">
        <f t="shared" si="134"/>
        <v>3689</v>
      </c>
      <c r="X119">
        <f t="shared" si="134"/>
        <v>5096</v>
      </c>
      <c r="Y119">
        <f t="shared" si="134"/>
        <v>4309</v>
      </c>
      <c r="Z119">
        <f t="shared" si="134"/>
        <v>4220</v>
      </c>
      <c r="AA119">
        <f t="shared" si="134"/>
        <v>3324</v>
      </c>
      <c r="AB119">
        <f t="shared" si="134"/>
        <v>2613</v>
      </c>
      <c r="AC119">
        <f t="shared" si="134"/>
        <v>2949</v>
      </c>
      <c r="AD119">
        <f t="shared" si="134"/>
        <v>3831</v>
      </c>
      <c r="AE119">
        <f t="shared" si="134"/>
        <v>3507</v>
      </c>
      <c r="AF119">
        <f t="shared" si="134"/>
        <v>3299</v>
      </c>
      <c r="AG119">
        <f t="shared" si="134"/>
        <v>3438</v>
      </c>
      <c r="AH119">
        <f t="shared" si="134"/>
        <v>2912</v>
      </c>
      <c r="AI119">
        <f t="shared" si="134"/>
        <v>1876</v>
      </c>
      <c r="AJ119">
        <f t="shared" si="134"/>
        <v>2190</v>
      </c>
      <c r="AK119">
        <f t="shared" si="134"/>
        <v>2841</v>
      </c>
      <c r="AL119">
        <f t="shared" si="134"/>
        <v>2991</v>
      </c>
      <c r="AM119">
        <f t="shared" si="134"/>
        <v>2384</v>
      </c>
      <c r="AN119">
        <f t="shared" si="134"/>
        <v>1974</v>
      </c>
      <c r="AO119">
        <f t="shared" si="134"/>
        <v>2369</v>
      </c>
      <c r="AP119">
        <f t="shared" si="134"/>
        <v>1259</v>
      </c>
      <c r="AQ119">
        <f t="shared" si="134"/>
        <v>1611</v>
      </c>
      <c r="AR119">
        <f t="shared" si="134"/>
        <v>2023</v>
      </c>
      <c r="AS119">
        <f t="shared" si="134"/>
        <v>2592</v>
      </c>
      <c r="AT119">
        <f t="shared" si="134"/>
        <v>1891</v>
      </c>
      <c r="AU119">
        <f t="shared" si="134"/>
        <v>2103</v>
      </c>
      <c r="AV119">
        <f t="shared" si="134"/>
        <v>1309</v>
      </c>
      <c r="AW119">
        <f t="shared" si="134"/>
        <v>1023</v>
      </c>
      <c r="AX119">
        <f t="shared" si="134"/>
        <v>1244</v>
      </c>
      <c r="AY119">
        <f t="shared" si="134"/>
        <v>1892</v>
      </c>
      <c r="AZ119">
        <f t="shared" si="134"/>
        <v>1673</v>
      </c>
      <c r="BA119">
        <f t="shared" si="134"/>
        <v>1709</v>
      </c>
      <c r="BB119">
        <f t="shared" si="134"/>
        <v>1406</v>
      </c>
      <c r="BC119">
        <f t="shared" si="134"/>
        <v>1154</v>
      </c>
      <c r="BD119">
        <f t="shared" si="134"/>
        <v>1230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>
      <c r="B120" t="s">
        <v>253</v>
      </c>
      <c r="I120" s="10">
        <f>IF(I119&lt;&gt;0,SUM(C119:I119)/7,0)</f>
        <v>2380.1428571428573</v>
      </c>
      <c r="J120" s="10">
        <f t="shared" ref="J120:BU120" si="136">IF(J119&lt;&gt;0,SUM(D119:J119)/7,0)</f>
        <v>2942.1428571428573</v>
      </c>
      <c r="K120" s="10">
        <f t="shared" si="136"/>
        <v>3219.7142857142858</v>
      </c>
      <c r="L120" s="10">
        <f t="shared" si="136"/>
        <v>3445.1428571428573</v>
      </c>
      <c r="M120" s="10">
        <f t="shared" si="136"/>
        <v>3631</v>
      </c>
      <c r="N120" s="10">
        <f t="shared" si="136"/>
        <v>3711.7142857142858</v>
      </c>
      <c r="O120" s="10">
        <f t="shared" si="136"/>
        <v>3791.7142857142858</v>
      </c>
      <c r="P120" s="10">
        <f t="shared" si="136"/>
        <v>4052.4285714285716</v>
      </c>
      <c r="Q120" s="10">
        <f t="shared" si="136"/>
        <v>4069.1428571428573</v>
      </c>
      <c r="R120" s="10">
        <f t="shared" si="136"/>
        <v>4158.4285714285716</v>
      </c>
      <c r="S120" s="10">
        <f t="shared" si="136"/>
        <v>4200</v>
      </c>
      <c r="T120" s="10">
        <f t="shared" si="136"/>
        <v>4107.8571428571431</v>
      </c>
      <c r="U120" s="10">
        <f t="shared" si="136"/>
        <v>4135.4285714285716</v>
      </c>
      <c r="V120" s="10">
        <f t="shared" si="136"/>
        <v>4095.5714285714284</v>
      </c>
      <c r="W120" s="10">
        <f t="shared" si="136"/>
        <v>3894</v>
      </c>
      <c r="X120" s="10">
        <f t="shared" si="136"/>
        <v>4043.2857142857142</v>
      </c>
      <c r="Y120" s="10">
        <f t="shared" si="136"/>
        <v>3962.5714285714284</v>
      </c>
      <c r="Z120" s="10">
        <f t="shared" si="136"/>
        <v>3915</v>
      </c>
      <c r="AA120" s="10">
        <f t="shared" si="136"/>
        <v>3901.7142857142858</v>
      </c>
      <c r="AB120" s="10">
        <f t="shared" si="136"/>
        <v>3800</v>
      </c>
      <c r="AC120" s="10">
        <f t="shared" si="136"/>
        <v>3742.8571428571427</v>
      </c>
      <c r="AD120" s="10">
        <f t="shared" si="136"/>
        <v>3763.1428571428573</v>
      </c>
      <c r="AE120" s="10">
        <f t="shared" si="136"/>
        <v>3536.1428571428573</v>
      </c>
      <c r="AF120" s="10">
        <f t="shared" si="136"/>
        <v>3391.8571428571427</v>
      </c>
      <c r="AG120" s="10">
        <f t="shared" si="136"/>
        <v>3280.1428571428573</v>
      </c>
      <c r="AH120" s="10">
        <f t="shared" si="136"/>
        <v>3221.2857142857142</v>
      </c>
      <c r="AI120" s="10">
        <f t="shared" si="136"/>
        <v>3116</v>
      </c>
      <c r="AJ120" s="10">
        <f t="shared" si="136"/>
        <v>3007.5714285714284</v>
      </c>
      <c r="AK120" s="10">
        <f t="shared" si="136"/>
        <v>2866.1428571428573</v>
      </c>
      <c r="AL120" s="10">
        <f t="shared" si="136"/>
        <v>2792.4285714285716</v>
      </c>
      <c r="AM120" s="10">
        <f t="shared" si="136"/>
        <v>2661.7142857142858</v>
      </c>
      <c r="AN120" s="10">
        <f t="shared" si="136"/>
        <v>2452.5714285714284</v>
      </c>
      <c r="AO120" s="10">
        <f t="shared" si="136"/>
        <v>2375</v>
      </c>
      <c r="AP120" s="10">
        <f t="shared" si="136"/>
        <v>2286.8571428571427</v>
      </c>
      <c r="AQ120" s="10">
        <f t="shared" si="136"/>
        <v>2204.1428571428573</v>
      </c>
      <c r="AR120" s="10">
        <f t="shared" si="136"/>
        <v>2087.2857142857142</v>
      </c>
      <c r="AS120" s="10">
        <f t="shared" si="136"/>
        <v>2030.2857142857142</v>
      </c>
      <c r="AT120" s="10">
        <f t="shared" si="136"/>
        <v>1959.8571428571429</v>
      </c>
      <c r="AU120" s="10">
        <f t="shared" si="136"/>
        <v>1978.2857142857142</v>
      </c>
      <c r="AV120" s="10">
        <f t="shared" si="136"/>
        <v>1826.8571428571429</v>
      </c>
      <c r="AW120" s="10">
        <f t="shared" si="136"/>
        <v>1793.1428571428571</v>
      </c>
      <c r="AX120" s="10">
        <f t="shared" si="136"/>
        <v>1740.7142857142858</v>
      </c>
      <c r="AY120" s="10">
        <f t="shared" si="136"/>
        <v>1722</v>
      </c>
      <c r="AZ120" s="10">
        <f t="shared" si="136"/>
        <v>1590.7142857142858</v>
      </c>
      <c r="BA120" s="10">
        <f t="shared" si="136"/>
        <v>1564.7142857142858</v>
      </c>
      <c r="BB120" s="10">
        <f t="shared" si="136"/>
        <v>1465.1428571428571</v>
      </c>
      <c r="BC120" s="10">
        <f t="shared" si="136"/>
        <v>1443</v>
      </c>
      <c r="BD120" s="10">
        <f t="shared" si="136"/>
        <v>1472.5714285714287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>
      <c r="B121" t="str">
        <f>$C$5&amp;" Deaths Growth against cum last 7 days"</f>
        <v>Europe Deaths Growth against cum last 7 days</v>
      </c>
      <c r="J121" s="11">
        <f>IF(AND(C118&lt;&gt;0,J118&lt;&gt;0),(J118/C118)^(1/7)-1,#N/A)</f>
        <v>0.13477565094400878</v>
      </c>
      <c r="K121" s="11">
        <f t="shared" ref="K121:BV121" si="138">IF(AND(D118&lt;&gt;0,K118&lt;&gt;0),(K118/D118)^(1/7)-1,#N/A)</f>
        <v>0.12936086349666476</v>
      </c>
      <c r="L121" s="11">
        <f t="shared" si="138"/>
        <v>0.12204791679431026</v>
      </c>
      <c r="M121" s="11">
        <f t="shared" si="138"/>
        <v>0.11508986011739042</v>
      </c>
      <c r="N121" s="11">
        <f t="shared" si="138"/>
        <v>0.1078430798816612</v>
      </c>
      <c r="O121" s="11">
        <f t="shared" si="138"/>
        <v>0.10032576089296641</v>
      </c>
      <c r="P121" s="11">
        <f t="shared" si="138"/>
        <v>9.694573018681818E-2</v>
      </c>
      <c r="Q121" s="11">
        <f t="shared" si="138"/>
        <v>8.865209024823506E-2</v>
      </c>
      <c r="R121" s="11">
        <f t="shared" si="138"/>
        <v>8.2375431206157534E-2</v>
      </c>
      <c r="S121" s="11">
        <f t="shared" si="138"/>
        <v>7.6438537488719094E-2</v>
      </c>
      <c r="T121" s="11">
        <f t="shared" si="138"/>
        <v>6.9791212196468111E-2</v>
      </c>
      <c r="U121" s="11">
        <f t="shared" si="138"/>
        <v>6.6576129687208052E-2</v>
      </c>
      <c r="V121" s="11">
        <f t="shared" si="138"/>
        <v>6.2338372828007582E-2</v>
      </c>
      <c r="W121" s="11">
        <f t="shared" si="138"/>
        <v>5.5355889290398919E-2</v>
      </c>
      <c r="X121" s="11">
        <f t="shared" si="138"/>
        <v>5.4031692147090027E-2</v>
      </c>
      <c r="Y121" s="11">
        <f t="shared" si="138"/>
        <v>4.9816305698875185E-2</v>
      </c>
      <c r="Z121" s="11">
        <f t="shared" si="138"/>
        <v>4.6601067481053082E-2</v>
      </c>
      <c r="AA121" s="11">
        <f t="shared" si="138"/>
        <v>4.4631951403661496E-2</v>
      </c>
      <c r="AB121" s="11">
        <f t="shared" si="138"/>
        <v>4.1990966753918446E-2</v>
      </c>
      <c r="AC121" s="11">
        <f t="shared" si="138"/>
        <v>3.9940001469357389E-2</v>
      </c>
      <c r="AD121" s="11">
        <f t="shared" si="138"/>
        <v>3.8605071723232243E-2</v>
      </c>
      <c r="AE121" s="11">
        <f t="shared" si="138"/>
        <v>3.4674611587917958E-2</v>
      </c>
      <c r="AF121" s="11">
        <f t="shared" si="138"/>
        <v>3.2025470776617437E-2</v>
      </c>
      <c r="AG121" s="11">
        <f t="shared" si="138"/>
        <v>2.9863565498154276E-2</v>
      </c>
      <c r="AH121" s="11">
        <f t="shared" si="138"/>
        <v>2.8504696675729635E-2</v>
      </c>
      <c r="AI121" s="11">
        <f t="shared" si="138"/>
        <v>2.7016733123121695E-2</v>
      </c>
      <c r="AJ121" s="11">
        <f t="shared" si="138"/>
        <v>2.5490256244039777E-2</v>
      </c>
      <c r="AK121" s="11">
        <f t="shared" si="138"/>
        <v>2.3603038852773484E-2</v>
      </c>
      <c r="AL121" s="11">
        <f t="shared" si="138"/>
        <v>2.2386513047002454E-2</v>
      </c>
      <c r="AM121" s="11">
        <f t="shared" si="138"/>
        <v>2.0848141842210843E-2</v>
      </c>
      <c r="AN121" s="11">
        <f t="shared" si="138"/>
        <v>1.8790895723721057E-2</v>
      </c>
      <c r="AO121" s="11">
        <f t="shared" si="138"/>
        <v>1.7828568301697878E-2</v>
      </c>
      <c r="AP121" s="11">
        <f t="shared" si="138"/>
        <v>1.6959937887943033E-2</v>
      </c>
      <c r="AQ121" s="11">
        <f t="shared" si="138"/>
        <v>1.6112917425812556E-2</v>
      </c>
      <c r="AR121" s="11">
        <f t="shared" si="138"/>
        <v>1.4984028440284014E-2</v>
      </c>
      <c r="AS121" s="11">
        <f t="shared" si="138"/>
        <v>1.4284740446816491E-2</v>
      </c>
      <c r="AT121" s="11">
        <f t="shared" si="138"/>
        <v>1.3580709369320321E-2</v>
      </c>
      <c r="AU121" s="11">
        <f t="shared" si="138"/>
        <v>1.3518363906170894E-2</v>
      </c>
      <c r="AV121" s="11">
        <f t="shared" si="138"/>
        <v>1.2320977219414608E-2</v>
      </c>
      <c r="AW121" s="11">
        <f t="shared" si="138"/>
        <v>1.1999573447592615E-2</v>
      </c>
      <c r="AX121" s="11">
        <f t="shared" si="138"/>
        <v>1.1536061777482676E-2</v>
      </c>
      <c r="AY121" s="11">
        <f t="shared" si="138"/>
        <v>1.1265000073496401E-2</v>
      </c>
      <c r="AZ121" s="11">
        <f t="shared" si="138"/>
        <v>1.0257827682455423E-2</v>
      </c>
      <c r="BA121" s="11">
        <f t="shared" si="138"/>
        <v>9.9733820382275074E-3</v>
      </c>
      <c r="BB121" s="11">
        <f t="shared" si="138"/>
        <v>9.2320624620492175E-3</v>
      </c>
      <c r="BC121" s="11">
        <f t="shared" si="138"/>
        <v>9.0217856485517167E-3</v>
      </c>
      <c r="BD121" s="11">
        <f t="shared" si="138"/>
        <v>9.143220088512205E-3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127</v>
      </c>
      <c r="R122" s="1">
        <f t="shared" ref="R122:CC122" si="140">IF(R118&lt;&gt;0,(SUM(L119:R119)-SUM(E119:K119))/7,0)</f>
        <v>938.71428571428567</v>
      </c>
      <c r="S122" s="1">
        <f t="shared" si="140"/>
        <v>754.85714285714289</v>
      </c>
      <c r="T122" s="1">
        <f t="shared" si="140"/>
        <v>476.85714285714283</v>
      </c>
      <c r="U122" s="1">
        <f t="shared" si="140"/>
        <v>423.71428571428572</v>
      </c>
      <c r="V122" s="1">
        <f t="shared" si="140"/>
        <v>303.85714285714283</v>
      </c>
      <c r="W122" s="1">
        <f t="shared" si="140"/>
        <v>-158.42857142857142</v>
      </c>
      <c r="X122" s="1">
        <f t="shared" si="140"/>
        <v>-25.857142857142858</v>
      </c>
      <c r="Y122" s="1">
        <f t="shared" si="140"/>
        <v>-195.85714285714286</v>
      </c>
      <c r="Z122" s="1">
        <f t="shared" si="140"/>
        <v>-285</v>
      </c>
      <c r="AA122" s="1">
        <f t="shared" si="140"/>
        <v>-206.14285714285714</v>
      </c>
      <c r="AB122" s="1">
        <f t="shared" si="140"/>
        <v>-335.42857142857144</v>
      </c>
      <c r="AC122" s="1">
        <f t="shared" si="140"/>
        <v>-352.71428571428572</v>
      </c>
      <c r="AD122" s="1">
        <f t="shared" si="140"/>
        <v>-130.85714285714286</v>
      </c>
      <c r="AE122" s="1">
        <f t="shared" si="140"/>
        <v>-507.14285714285717</v>
      </c>
      <c r="AF122" s="1">
        <f t="shared" si="140"/>
        <v>-570.71428571428567</v>
      </c>
      <c r="AG122" s="1">
        <f t="shared" si="140"/>
        <v>-634.85714285714289</v>
      </c>
      <c r="AH122" s="1">
        <f t="shared" si="140"/>
        <v>-680.42857142857144</v>
      </c>
      <c r="AI122" s="1">
        <f t="shared" si="140"/>
        <v>-684</v>
      </c>
      <c r="AJ122" s="1">
        <f t="shared" si="140"/>
        <v>-735.28571428571433</v>
      </c>
      <c r="AK122" s="1">
        <f t="shared" si="140"/>
        <v>-897</v>
      </c>
      <c r="AL122" s="1">
        <f t="shared" si="140"/>
        <v>-743.71428571428567</v>
      </c>
      <c r="AM122" s="1">
        <f t="shared" si="140"/>
        <v>-730.14285714285711</v>
      </c>
      <c r="AN122" s="1">
        <f t="shared" si="140"/>
        <v>-827.57142857142856</v>
      </c>
      <c r="AO122" s="1">
        <f t="shared" si="140"/>
        <v>-846.28571428571433</v>
      </c>
      <c r="AP122" s="1">
        <f t="shared" si="140"/>
        <v>-829.14285714285711</v>
      </c>
      <c r="AQ122" s="1">
        <f t="shared" si="140"/>
        <v>-803.42857142857144</v>
      </c>
      <c r="AR122" s="1">
        <f t="shared" si="140"/>
        <v>-778.85714285714289</v>
      </c>
      <c r="AS122" s="1">
        <f t="shared" si="140"/>
        <v>-762.14285714285711</v>
      </c>
      <c r="AT122" s="1">
        <f t="shared" si="140"/>
        <v>-701.85714285714289</v>
      </c>
      <c r="AU122" s="1">
        <f t="shared" si="140"/>
        <v>-474.28571428571428</v>
      </c>
      <c r="AV122" s="1">
        <f t="shared" si="140"/>
        <v>-548.14285714285711</v>
      </c>
      <c r="AW122" s="1">
        <f t="shared" si="140"/>
        <v>-493.71428571428572</v>
      </c>
      <c r="AX122" s="1">
        <f t="shared" si="140"/>
        <v>-463.42857142857144</v>
      </c>
      <c r="AY122" s="1">
        <f t="shared" si="140"/>
        <v>-365.28571428571428</v>
      </c>
      <c r="AZ122" s="1">
        <f t="shared" si="140"/>
        <v>-439.57142857142856</v>
      </c>
      <c r="BA122" s="1">
        <f t="shared" si="140"/>
        <v>-395.14285714285717</v>
      </c>
      <c r="BB122" s="1">
        <f t="shared" si="140"/>
        <v>-513.14285714285711</v>
      </c>
      <c r="BC122" s="1">
        <f t="shared" si="140"/>
        <v>-383.85714285714283</v>
      </c>
      <c r="BD122" s="1">
        <f t="shared" si="140"/>
        <v>-320.57142857142856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38305413935421218</v>
      </c>
      <c r="R123" s="11">
        <f t="shared" ref="R123:CC123" si="142">IF(K119&lt;&gt;0,SUM(L119:R119)/SUM(E119:K119)-1,0)</f>
        <v>0.2915520454343774</v>
      </c>
      <c r="S123" s="11">
        <f t="shared" si="142"/>
        <v>0.21910764637585012</v>
      </c>
      <c r="T123" s="11">
        <f t="shared" si="142"/>
        <v>0.13132942518786628</v>
      </c>
      <c r="U123" s="11">
        <f t="shared" si="142"/>
        <v>0.11415595412208446</v>
      </c>
      <c r="V123" s="11">
        <f t="shared" si="142"/>
        <v>8.0137141134805301E-2</v>
      </c>
      <c r="W123" s="11">
        <f t="shared" si="142"/>
        <v>-3.9094722741213395E-2</v>
      </c>
      <c r="X123" s="11">
        <f t="shared" si="142"/>
        <v>-6.3544446004775157E-3</v>
      </c>
      <c r="Y123" s="11">
        <f t="shared" si="142"/>
        <v>-4.7098835411728324E-2</v>
      </c>
      <c r="Z123" s="11">
        <f t="shared" si="142"/>
        <v>-6.7857142857142838E-2</v>
      </c>
      <c r="AA123" s="11">
        <f t="shared" si="142"/>
        <v>-5.0182576943140322E-2</v>
      </c>
      <c r="AB123" s="11">
        <f t="shared" si="142"/>
        <v>-8.1110957579107357E-2</v>
      </c>
      <c r="AC123" s="11">
        <f t="shared" si="142"/>
        <v>-8.6120897136279573E-2</v>
      </c>
      <c r="AD123" s="11">
        <f t="shared" si="142"/>
        <v>-3.3604813265830202E-2</v>
      </c>
      <c r="AE123" s="11">
        <f t="shared" si="142"/>
        <v>-0.12542839981627385</v>
      </c>
      <c r="AF123" s="11">
        <f t="shared" si="142"/>
        <v>-0.14402624558367583</v>
      </c>
      <c r="AG123" s="11">
        <f t="shared" si="142"/>
        <v>-0.16216018974639668</v>
      </c>
      <c r="AH123" s="11">
        <f t="shared" si="142"/>
        <v>-0.17439220855301696</v>
      </c>
      <c r="AI123" s="11">
        <f t="shared" si="142"/>
        <v>-0.18000000000000005</v>
      </c>
      <c r="AJ123" s="11">
        <f t="shared" si="142"/>
        <v>-0.19645038167938933</v>
      </c>
      <c r="AK123" s="11">
        <f t="shared" si="142"/>
        <v>-0.23836458886948597</v>
      </c>
      <c r="AL123" s="11">
        <f t="shared" si="142"/>
        <v>-0.21031794125964531</v>
      </c>
      <c r="AM123" s="11">
        <f t="shared" si="142"/>
        <v>-0.21526344606831482</v>
      </c>
      <c r="AN123" s="11">
        <f t="shared" si="142"/>
        <v>-0.25229737380776096</v>
      </c>
      <c r="AO123" s="11">
        <f t="shared" si="142"/>
        <v>-0.2627167501884784</v>
      </c>
      <c r="AP123" s="11">
        <f t="shared" si="142"/>
        <v>-0.26609205941683478</v>
      </c>
      <c r="AQ123" s="11">
        <f t="shared" si="142"/>
        <v>-0.26713532513181015</v>
      </c>
      <c r="AR123" s="11">
        <f t="shared" si="142"/>
        <v>-0.27174400637990326</v>
      </c>
      <c r="AS123" s="11">
        <f t="shared" si="142"/>
        <v>-0.27293190770962295</v>
      </c>
      <c r="AT123" s="11">
        <f t="shared" si="142"/>
        <v>-0.26368613138686137</v>
      </c>
      <c r="AU123" s="11">
        <f t="shared" si="142"/>
        <v>-0.19338303821062441</v>
      </c>
      <c r="AV123" s="11">
        <f t="shared" si="142"/>
        <v>-0.230796992481203</v>
      </c>
      <c r="AW123" s="11">
        <f t="shared" si="142"/>
        <v>-0.21589205397301348</v>
      </c>
      <c r="AX123" s="11">
        <f t="shared" si="142"/>
        <v>-0.21025341888651239</v>
      </c>
      <c r="AY123" s="11">
        <f t="shared" si="142"/>
        <v>-0.17500513311888299</v>
      </c>
      <c r="AZ123" s="11">
        <f t="shared" si="142"/>
        <v>-0.21650717703349287</v>
      </c>
      <c r="BA123" s="11">
        <f t="shared" si="142"/>
        <v>-0.20161819374589984</v>
      </c>
      <c r="BB123" s="11">
        <f t="shared" si="142"/>
        <v>-0.25938763720392832</v>
      </c>
      <c r="BC123" s="11">
        <f t="shared" si="142"/>
        <v>-0.21011886143259306</v>
      </c>
      <c r="BD123" s="11">
        <f t="shared" si="142"/>
        <v>-0.17877629063097511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>
        <f t="shared" ca="1" si="144"/>
        <v>1611</v>
      </c>
      <c r="AR124" s="7">
        <f t="shared" ca="1" si="144"/>
        <v>2023</v>
      </c>
      <c r="AS124" s="7">
        <f t="shared" ca="1" si="144"/>
        <v>2592</v>
      </c>
      <c r="AT124" s="7">
        <f t="shared" ca="1" si="144"/>
        <v>1891</v>
      </c>
      <c r="AU124" s="7">
        <f t="shared" ca="1" si="144"/>
        <v>2103</v>
      </c>
      <c r="AV124" s="7">
        <f t="shared" ca="1" si="144"/>
        <v>1309</v>
      </c>
      <c r="AW124" s="7">
        <f t="shared" ca="1" si="144"/>
        <v>1023</v>
      </c>
      <c r="AX124" s="7">
        <f t="shared" ca="1" si="144"/>
        <v>1244</v>
      </c>
      <c r="AY124" s="7">
        <f t="shared" ca="1" si="144"/>
        <v>1892</v>
      </c>
      <c r="AZ124" s="7">
        <f t="shared" ca="1" si="144"/>
        <v>1673</v>
      </c>
      <c r="BA124" s="7">
        <f t="shared" ca="1" si="144"/>
        <v>1709</v>
      </c>
      <c r="BB124" s="7">
        <f t="shared" ca="1" si="144"/>
        <v>1406</v>
      </c>
      <c r="BC124" s="7">
        <f t="shared" ca="1" si="144"/>
        <v>1154</v>
      </c>
      <c r="BD124" s="7">
        <f t="shared" ca="1" si="144"/>
        <v>1230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>
      <c r="B125" t="str">
        <f>$C$5&amp;" Trend last 14 days"</f>
        <v>Europe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>
        <f t="shared" ca="1" si="147"/>
        <v>2013.4285714291036</v>
      </c>
      <c r="AR125" s="59">
        <f t="shared" ca="1" si="147"/>
        <v>1954.8791208793409</v>
      </c>
      <c r="AS125" s="59">
        <f t="shared" ca="1" si="147"/>
        <v>1896.3296703300439</v>
      </c>
      <c r="AT125" s="59">
        <f t="shared" ca="1" si="147"/>
        <v>1837.7802197807468</v>
      </c>
      <c r="AU125" s="59">
        <f t="shared" ca="1" si="147"/>
        <v>1779.2307692309842</v>
      </c>
      <c r="AV125" s="59">
        <f t="shared" ca="1" si="147"/>
        <v>1720.6813186816871</v>
      </c>
      <c r="AW125" s="59">
        <f t="shared" ca="1" si="147"/>
        <v>1662.1318681323901</v>
      </c>
      <c r="AX125" s="59">
        <f t="shared" ca="1" si="147"/>
        <v>1603.5824175826274</v>
      </c>
      <c r="AY125" s="59">
        <f t="shared" ca="1" si="147"/>
        <v>1545.0329670333304</v>
      </c>
      <c r="AZ125" s="59">
        <f t="shared" ca="1" si="147"/>
        <v>1486.4835164840333</v>
      </c>
      <c r="BA125" s="59">
        <f t="shared" ca="1" si="147"/>
        <v>1427.9340659342706</v>
      </c>
      <c r="BB125" s="59">
        <f t="shared" ca="1" si="147"/>
        <v>1369.3846153849736</v>
      </c>
      <c r="BC125" s="59">
        <f t="shared" ca="1" si="147"/>
        <v>1310.8351648356766</v>
      </c>
      <c r="BD125" s="59">
        <f t="shared" ca="1" si="147"/>
        <v>1252.2857142859139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>
      <c r="B126" t="s">
        <v>603</v>
      </c>
      <c r="C126" s="9">
        <f>$C$1-C127</f>
        <v>43955</v>
      </c>
      <c r="D126" s="9">
        <f>C126+1</f>
        <v>43956</v>
      </c>
      <c r="E126" s="9">
        <f t="shared" ref="E126:P126" si="151">D126+1</f>
        <v>43957</v>
      </c>
      <c r="F126" s="9">
        <f t="shared" si="151"/>
        <v>43958</v>
      </c>
      <c r="G126" s="9">
        <f t="shared" si="151"/>
        <v>43959</v>
      </c>
      <c r="H126" s="9">
        <f t="shared" si="151"/>
        <v>43960</v>
      </c>
      <c r="I126" s="9">
        <f t="shared" si="151"/>
        <v>43961</v>
      </c>
      <c r="J126" s="9">
        <f t="shared" si="151"/>
        <v>43962</v>
      </c>
      <c r="K126" s="9">
        <f t="shared" si="151"/>
        <v>43963</v>
      </c>
      <c r="L126" s="9">
        <f t="shared" si="151"/>
        <v>43964</v>
      </c>
      <c r="M126" s="9">
        <f t="shared" si="151"/>
        <v>43965</v>
      </c>
      <c r="N126" s="9">
        <f t="shared" si="151"/>
        <v>43966</v>
      </c>
      <c r="O126" s="9">
        <f t="shared" si="151"/>
        <v>43967</v>
      </c>
      <c r="P126" s="9">
        <f t="shared" si="151"/>
        <v>43968</v>
      </c>
      <c r="EE126">
        <v>1</v>
      </c>
    </row>
    <row r="127" spans="1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>
      <c r="B128" t="s">
        <v>605</v>
      </c>
      <c r="C128">
        <f>HLOOKUP(C126,C117:EE123,3)</f>
        <v>1611</v>
      </c>
      <c r="D128">
        <f t="shared" ref="D128:P128" si="153">HLOOKUP(D126,D117:EF123,3)</f>
        <v>2023</v>
      </c>
      <c r="E128">
        <f t="shared" si="153"/>
        <v>2592</v>
      </c>
      <c r="F128">
        <f t="shared" si="153"/>
        <v>1891</v>
      </c>
      <c r="G128">
        <f t="shared" si="153"/>
        <v>2103</v>
      </c>
      <c r="H128">
        <f>HLOOKUP(H126,H117:EJ123,3)</f>
        <v>1309</v>
      </c>
      <c r="I128">
        <f t="shared" si="153"/>
        <v>1023</v>
      </c>
      <c r="J128">
        <f t="shared" si="153"/>
        <v>1244</v>
      </c>
      <c r="K128">
        <f t="shared" si="153"/>
        <v>1892</v>
      </c>
      <c r="L128">
        <f t="shared" si="153"/>
        <v>1673</v>
      </c>
      <c r="M128">
        <f t="shared" si="153"/>
        <v>1709</v>
      </c>
      <c r="N128">
        <f t="shared" si="153"/>
        <v>1406</v>
      </c>
      <c r="O128">
        <f t="shared" si="153"/>
        <v>1154</v>
      </c>
      <c r="P128">
        <f t="shared" si="153"/>
        <v>1230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D3518" workbookViewId="0">
      <selection activeCell="DQ3529" sqref="DQ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</row>
    <row r="17" spans="1:121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</row>
    <row r="18" spans="1:121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</row>
    <row r="19" spans="1:121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</row>
    <row r="20" spans="1:121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</row>
    <row r="21" spans="1:121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</row>
    <row r="22" spans="1:121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</row>
    <row r="23" spans="1:121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</row>
    <row r="24" spans="1:121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</row>
    <row r="25" spans="1:121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</row>
    <row r="26" spans="1:121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</row>
    <row r="27" spans="1:121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</row>
    <row r="28" spans="1:121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</row>
    <row r="29" spans="1:121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</row>
    <row r="30" spans="1:121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</row>
    <row r="31" spans="1:121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</row>
    <row r="32" spans="1:121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</row>
    <row r="33" spans="1:121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</row>
    <row r="34" spans="1:121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</row>
    <row r="35" spans="1:121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</row>
    <row r="36" spans="1:121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</row>
    <row r="37" spans="1:121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</row>
    <row r="38" spans="1:121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</row>
    <row r="39" spans="1:121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</row>
    <row r="40" spans="1:121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</row>
    <row r="41" spans="1:121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</row>
    <row r="42" spans="1:121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</row>
    <row r="43" spans="1:121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</row>
    <row r="44" spans="1:121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</row>
    <row r="45" spans="1:121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</row>
    <row r="46" spans="1:121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</row>
    <row r="47" spans="1:121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</row>
    <row r="48" spans="1:121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</row>
    <row r="49" spans="1:121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</row>
    <row r="50" spans="1:121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</row>
    <row r="51" spans="1:121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</row>
    <row r="52" spans="1:121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</row>
    <row r="53" spans="1:121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</row>
    <row r="54" spans="1:121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</row>
    <row r="55" spans="1:121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</row>
    <row r="56" spans="1:121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</row>
    <row r="57" spans="1:121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</row>
    <row r="58" spans="1:121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</row>
    <row r="59" spans="1:121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</row>
    <row r="60" spans="1:121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</row>
    <row r="61" spans="1:121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</row>
    <row r="62" spans="1:121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</row>
    <row r="63" spans="1:121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</row>
    <row r="64" spans="1:121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</row>
    <row r="65" spans="1:121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</row>
    <row r="66" spans="1:121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</row>
    <row r="67" spans="1:121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</row>
    <row r="68" spans="1:121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</row>
    <row r="69" spans="1:121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</row>
    <row r="70" spans="1:121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</row>
    <row r="71" spans="1:121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</row>
    <row r="72" spans="1:121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</row>
    <row r="73" spans="1:121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</row>
    <row r="74" spans="1:121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</row>
    <row r="75" spans="1:121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</row>
    <row r="76" spans="1:121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</row>
    <row r="77" spans="1:121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</row>
    <row r="78" spans="1:121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</row>
    <row r="79" spans="1:121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</row>
    <row r="80" spans="1:121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</row>
    <row r="81" spans="1:121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</row>
    <row r="82" spans="1:121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</row>
    <row r="83" spans="1:121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</row>
    <row r="84" spans="1:121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</row>
    <row r="85" spans="1:121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</row>
    <row r="86" spans="1:121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</row>
    <row r="87" spans="1:121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</row>
    <row r="88" spans="1:121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</row>
    <row r="89" spans="1:121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</row>
    <row r="90" spans="1:121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</row>
    <row r="91" spans="1:121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</row>
    <row r="92" spans="1:121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</row>
    <row r="93" spans="1:121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</row>
    <row r="94" spans="1:121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</row>
    <row r="95" spans="1:121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</row>
    <row r="96" spans="1:121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</row>
    <row r="97" spans="1:121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</row>
    <row r="98" spans="1:121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</row>
    <row r="99" spans="1:121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</row>
    <row r="100" spans="1:121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</row>
    <row r="101" spans="1:121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</row>
    <row r="102" spans="1:121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</row>
    <row r="103" spans="1:121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</row>
    <row r="104" spans="1:121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</row>
    <row r="105" spans="1:121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</row>
    <row r="106" spans="1:121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</row>
    <row r="107" spans="1:121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</row>
    <row r="108" spans="1:121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</row>
    <row r="109" spans="1:121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</row>
    <row r="110" spans="1:121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</row>
    <row r="111" spans="1:121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</row>
    <row r="112" spans="1:121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</row>
    <row r="113" spans="1:121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</row>
    <row r="114" spans="1:121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</row>
    <row r="115" spans="1:121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</row>
    <row r="116" spans="1:121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</row>
    <row r="117" spans="1:121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</row>
    <row r="118" spans="1:121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</row>
    <row r="119" spans="1:121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</row>
    <row r="120" spans="1:121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</row>
    <row r="121" spans="1:121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</row>
    <row r="122" spans="1:121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</row>
    <row r="123" spans="1:121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</row>
    <row r="124" spans="1:121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</row>
    <row r="125" spans="1:121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</row>
    <row r="126" spans="1:121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</row>
    <row r="127" spans="1:121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</row>
    <row r="128" spans="1:121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</row>
    <row r="129" spans="1:121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</row>
    <row r="130" spans="1:121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</row>
    <row r="131" spans="1:121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</row>
    <row r="132" spans="1:121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</row>
    <row r="133" spans="1:121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</row>
    <row r="134" spans="1:121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</row>
    <row r="135" spans="1:121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</row>
    <row r="136" spans="1:121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</row>
    <row r="137" spans="1:121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</row>
    <row r="138" spans="1:121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</row>
    <row r="139" spans="1:121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</row>
    <row r="140" spans="1:121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</row>
    <row r="141" spans="1:121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</row>
    <row r="142" spans="1:121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</row>
    <row r="143" spans="1:121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</row>
    <row r="144" spans="1:121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</row>
    <row r="145" spans="1:121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</row>
    <row r="146" spans="1:121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</row>
    <row r="147" spans="1:121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</row>
    <row r="148" spans="1:121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</row>
    <row r="149" spans="1:121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</row>
    <row r="150" spans="1:121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</row>
    <row r="151" spans="1:121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</row>
    <row r="152" spans="1:121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</row>
    <row r="153" spans="1:121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</row>
    <row r="154" spans="1:121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</row>
    <row r="155" spans="1:121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</row>
    <row r="156" spans="1:121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</row>
    <row r="157" spans="1:121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</row>
    <row r="158" spans="1:121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</row>
    <row r="159" spans="1:121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</row>
    <row r="160" spans="1:121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</row>
    <row r="161" spans="1:121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</row>
    <row r="162" spans="1:121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</row>
    <row r="163" spans="1:121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</row>
    <row r="164" spans="1:121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</row>
    <row r="165" spans="1:121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</row>
    <row r="166" spans="1:121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</row>
    <row r="167" spans="1:121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</row>
    <row r="168" spans="1:121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</row>
    <row r="169" spans="1:121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</row>
    <row r="170" spans="1:121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</row>
    <row r="171" spans="1:121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</row>
    <row r="172" spans="1:121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</row>
    <row r="173" spans="1:121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</row>
    <row r="174" spans="1:121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</row>
    <row r="175" spans="1:121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</row>
    <row r="176" spans="1:121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</row>
    <row r="177" spans="1:121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</row>
    <row r="178" spans="1:121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</row>
    <row r="179" spans="1:121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</row>
    <row r="180" spans="1:121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</row>
    <row r="181" spans="1:121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</row>
    <row r="182" spans="1:121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</row>
    <row r="183" spans="1:121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</row>
    <row r="184" spans="1:121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</row>
    <row r="185" spans="1:121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</row>
    <row r="186" spans="1:121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</row>
    <row r="187" spans="1:121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</row>
    <row r="188" spans="1:121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</row>
    <row r="189" spans="1:121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</row>
    <row r="190" spans="1:121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</row>
    <row r="191" spans="1:121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</row>
    <row r="192" spans="1:121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</row>
    <row r="193" spans="1:121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</row>
    <row r="194" spans="1:121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</row>
    <row r="195" spans="1:121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</row>
    <row r="196" spans="1:121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</row>
    <row r="197" spans="1:121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</row>
    <row r="198" spans="1:121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</row>
    <row r="199" spans="1:121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</row>
    <row r="200" spans="1:121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</row>
    <row r="201" spans="1:121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</row>
    <row r="202" spans="1:121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</row>
    <row r="203" spans="1:121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</row>
    <row r="204" spans="1:121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</row>
    <row r="205" spans="1:121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</row>
    <row r="206" spans="1:121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